7">
                  <c:v>7.1260462629388259</c:v>
                </c:pt>
                <c:pt idx="6168">
                  <c:v>7.1279585523589004</c:v>
                </c:pt>
                <c:pt idx="6169">
                  <c:v>7.1298708911417066</c:v>
                </c:pt>
                <c:pt idx="6170">
                  <c:v>7.1317832792554308</c:v>
                </c:pt>
                <c:pt idx="6171">
                  <c:v>7.1336957166682513</c:v>
                </c:pt>
                <c:pt idx="6172">
                  <c:v>7.1356082033483634</c:v>
                </c:pt>
                <c:pt idx="6173">
                  <c:v>7.1375207392639588</c:v>
                </c:pt>
                <c:pt idx="6174">
                  <c:v>7.139433324383246</c:v>
                </c:pt>
                <c:pt idx="6175">
                  <c:v>7.1413459586744317</c:v>
                </c:pt>
                <c:pt idx="6176">
                  <c:v>7.1432586421057334</c:v>
                </c:pt>
                <c:pt idx="6177">
                  <c:v>7.1451713746453711</c:v>
                </c:pt>
                <c:pt idx="6178">
                  <c:v>7.147084156261573</c:v>
                </c:pt>
                <c:pt idx="6179">
                  <c:v>7.1489969869225716</c:v>
                </c:pt>
                <c:pt idx="6180">
                  <c:v>7.1509098665966109</c:v>
                </c:pt>
                <c:pt idx="6181">
                  <c:v>7.1528227952519323</c:v>
                </c:pt>
                <c:pt idx="6182">
                  <c:v>7.1547357728567924</c:v>
                </c:pt>
                <c:pt idx="6183">
                  <c:v>7.156648799379445</c:v>
                </c:pt>
                <c:pt idx="6184">
                  <c:v>7.1585618747881572</c:v>
                </c:pt>
                <c:pt idx="6185">
                  <c:v>7.1604749990512007</c:v>
                </c:pt>
                <c:pt idx="6186">
                  <c:v>7.1623881721368532</c:v>
                </c:pt>
                <c:pt idx="6187">
                  <c:v>7.1643013940133944</c:v>
                </c:pt>
                <c:pt idx="6188">
                  <c:v>7.1662146646491163</c:v>
                </c:pt>
                <c:pt idx="6189">
                  <c:v>7.1681279840123127</c:v>
                </c:pt>
                <c:pt idx="6190">
                  <c:v>7.1700413520712836</c:v>
                </c:pt>
                <c:pt idx="6191">
                  <c:v>7.1719547687943397</c:v>
                </c:pt>
                <c:pt idx="6192">
                  <c:v>7.1738682341497926</c:v>
                </c:pt>
                <c:pt idx="6193">
                  <c:v>7.1757817481059636</c:v>
                </c:pt>
                <c:pt idx="6194">
                  <c:v>7.1776953106311767</c:v>
                </c:pt>
                <c:pt idx="6195">
                  <c:v>7.1796089216937657</c:v>
                </c:pt>
                <c:pt idx="6196">
                  <c:v>7.181522581262068</c:v>
                </c:pt>
                <c:pt idx="6197">
                  <c:v>7.1834362893044288</c:v>
                </c:pt>
                <c:pt idx="6198">
                  <c:v>7.1853500457891961</c:v>
                </c:pt>
                <c:pt idx="6199">
                  <c:v>7.1872638506847304</c:v>
                </c:pt>
                <c:pt idx="6200">
                  <c:v>7.1891777039593903</c:v>
                </c:pt>
                <c:pt idx="6201">
                  <c:v>7.1910916055815468</c:v>
                </c:pt>
                <c:pt idx="6202">
                  <c:v>7.1930055555195764</c:v>
                </c:pt>
                <c:pt idx="6203">
                  <c:v>7.1949195537418564</c:v>
                </c:pt>
                <c:pt idx="6204">
                  <c:v>7.1968336002167757</c:v>
                </c:pt>
                <c:pt idx="6205">
                  <c:v>7.1987476949127291</c:v>
                </c:pt>
                <c:pt idx="6206">
                  <c:v>7.2006618377981138</c:v>
                </c:pt>
                <c:pt idx="6207">
                  <c:v>7.202576028841337</c:v>
                </c:pt>
                <c:pt idx="6208">
                  <c:v>7.2044902680108098</c:v>
                </c:pt>
                <c:pt idx="6209">
                  <c:v>7.2064045552749514</c:v>
                </c:pt>
                <c:pt idx="6210">
                  <c:v>7.2083188906021816</c:v>
                </c:pt>
                <c:pt idx="6211">
                  <c:v>7.2102332739609363</c:v>
                </c:pt>
                <c:pt idx="6212">
                  <c:v>7.2121477053196479</c:v>
                </c:pt>
                <c:pt idx="6213">
                  <c:v>7.2140621846467594</c:v>
                </c:pt>
                <c:pt idx="6214">
                  <c:v>7.2159767119107183</c:v>
                </c:pt>
                <c:pt idx="6215">
                  <c:v>7.217891287079981</c:v>
                </c:pt>
                <c:pt idx="6216">
                  <c:v>7.2198059101230063</c:v>
                </c:pt>
                <c:pt idx="6217">
                  <c:v>7.2217205810082623</c:v>
                </c:pt>
                <c:pt idx="6218">
                  <c:v>7.223635299704223</c:v>
                </c:pt>
                <c:pt idx="6219">
                  <c:v>7.2255500661793644</c:v>
                </c:pt>
                <c:pt idx="6220">
                  <c:v>7.2274648804021737</c:v>
                </c:pt>
                <c:pt idx="6221">
                  <c:v>7.2293797423411412</c:v>
                </c:pt>
                <c:pt idx="6222">
                  <c:v>7.2312946519647658</c:v>
                </c:pt>
                <c:pt idx="6223">
                  <c:v>7.2332096092415501</c:v>
                </c:pt>
                <c:pt idx="6224">
                  <c:v>7.2351246141400019</c:v>
                </c:pt>
                <c:pt idx="6225">
                  <c:v>7.2370396666286396</c:v>
                </c:pt>
                <c:pt idx="6226">
                  <c:v>7.2389547666759828</c:v>
                </c:pt>
                <c:pt idx="6227">
                  <c:v>7.2408699142505606</c:v>
                </c:pt>
                <c:pt idx="6228">
                  <c:v>7.2427851093209066</c:v>
                </c:pt>
                <c:pt idx="6229">
                  <c:v>7.2447003518555633</c:v>
                </c:pt>
                <c:pt idx="6230">
                  <c:v>7.2466156418230732</c:v>
                </c:pt>
                <c:pt idx="6231">
                  <c:v>7.2485309791919912</c:v>
                </c:pt>
                <c:pt idx="6232">
                  <c:v>7.250446363930874</c:v>
                </c:pt>
                <c:pt idx="6233">
                  <c:v>7.2523617960082856</c:v>
                </c:pt>
                <c:pt idx="6234">
                  <c:v>7.2542772753928011</c:v>
                </c:pt>
                <c:pt idx="6235">
                  <c:v>7.2561928020529933</c:v>
                </c:pt>
                <c:pt idx="6236">
                  <c:v>7.2581083759574447</c:v>
                </c:pt>
                <c:pt idx="6237">
                  <c:v>7.2600239970747484</c:v>
                </c:pt>
                <c:pt idx="6238">
                  <c:v>7.261939665373494</c:v>
                </c:pt>
                <c:pt idx="6239">
                  <c:v>7.2638553808222861</c:v>
                </c:pt>
                <c:pt idx="6240">
                  <c:v>7.2657711433897312</c:v>
                </c:pt>
                <c:pt idx="6241">
                  <c:v>7.2676869530444428</c:v>
                </c:pt>
                <c:pt idx="6242">
                  <c:v>7.2696028097550416</c:v>
                </c:pt>
                <c:pt idx="6243">
                  <c:v>7.2715187134901509</c:v>
                </c:pt>
                <c:pt idx="6244">
                  <c:v>7.2734346642184029</c:v>
                </c:pt>
                <c:pt idx="6245">
                  <c:v>7.2753506619084369</c:v>
                </c:pt>
                <c:pt idx="6246">
                  <c:v>7.2772667065288967</c:v>
                </c:pt>
                <c:pt idx="6247">
                  <c:v>7.2791827980484296</c:v>
                </c:pt>
                <c:pt idx="6248">
                  <c:v>7.2810989364356962</c:v>
                </c:pt>
                <c:pt idx="6249">
                  <c:v>7.2830151216593553</c:v>
                </c:pt>
                <c:pt idx="6250">
                  <c:v>7.2849313536880764</c:v>
                </c:pt>
                <c:pt idx="6251">
                  <c:v>7.2868476324905318</c:v>
                </c:pt>
                <c:pt idx="6252">
                  <c:v>7.288763958035406</c:v>
                </c:pt>
                <c:pt idx="6253">
                  <c:v>7.290680330291381</c:v>
                </c:pt>
                <c:pt idx="6254">
                  <c:v>7.2925967492271546</c:v>
                </c:pt>
                <c:pt idx="6255">
                  <c:v>7.2945132148114196</c:v>
                </c:pt>
                <c:pt idx="6256">
                  <c:v>7.2964297270128871</c:v>
                </c:pt>
                <c:pt idx="6257">
                  <c:v>7.298346285800263</c:v>
                </c:pt>
                <c:pt idx="6258">
                  <c:v>7.3002628911422667</c:v>
                </c:pt>
                <c:pt idx="6259">
                  <c:v>7.3021795430076217</c:v>
                </c:pt>
                <c:pt idx="6260">
                  <c:v>7.3040962413650563</c:v>
                </c:pt>
                <c:pt idx="6261">
                  <c:v>7.3060129861833074</c:v>
                </c:pt>
                <c:pt idx="6262">
                  <c:v>7.3079297774311129</c:v>
                </c:pt>
                <c:pt idx="6263">
                  <c:v>7.3098466150772241</c:v>
                </c:pt>
                <c:pt idx="6264">
                  <c:v>7.3117634990903912</c:v>
                </c:pt>
                <c:pt idx="6265">
                  <c:v>7.313680429439378</c:v>
                </c:pt>
                <c:pt idx="6266">
                  <c:v>7.3155974060929472</c:v>
                </c:pt>
                <c:pt idx="6267">
                  <c:v>7.3175144290198713</c:v>
                </c:pt>
                <c:pt idx="6268">
                  <c:v>7.3194314981889281</c:v>
                </c:pt>
                <c:pt idx="6269">
                  <c:v>7.3213486135689028</c:v>
                </c:pt>
                <c:pt idx="6270">
                  <c:v>7.3232657751285837</c:v>
                </c:pt>
                <c:pt idx="6271">
                  <c:v>7.3251829828367683</c:v>
                </c:pt>
                <c:pt idx="6272">
                  <c:v>7.3271002366622584</c:v>
                </c:pt>
                <c:pt idx="6273">
                  <c:v>7.329017536573863</c:v>
                </c:pt>
                <c:pt idx="6274">
                  <c:v>7.3309348825403973</c:v>
                </c:pt>
                <c:pt idx="6275">
                  <c:v>7.3328522745306781</c:v>
                </c:pt>
                <c:pt idx="6276">
                  <c:v>7.3347697125135358</c:v>
                </c:pt>
                <c:pt idx="6277">
                  <c:v>7.3366871964578024</c:v>
                </c:pt>
                <c:pt idx="6278">
                  <c:v>7.3386047263323153</c:v>
                </c:pt>
                <c:pt idx="6279">
                  <c:v>7.3405223021059198</c:v>
                </c:pt>
                <c:pt idx="6280">
                  <c:v>7.3424399237474676</c:v>
                </c:pt>
                <c:pt idx="6281">
                  <c:v>7.3443575912258163</c:v>
                </c:pt>
                <c:pt idx="6282">
                  <c:v>7.3462753045098284</c:v>
                </c:pt>
                <c:pt idx="6283">
                  <c:v>7.3481930635683721</c:v>
                </c:pt>
                <c:pt idx="6284">
                  <c:v>7.3501108683703231</c:v>
                </c:pt>
                <c:pt idx="6285">
                  <c:v>7.3520287188845623</c:v>
                </c:pt>
                <c:pt idx="6286">
                  <c:v>7.3539466150799786</c:v>
                </c:pt>
                <c:pt idx="6287">
                  <c:v>7.3558645569254644</c:v>
                </c:pt>
                <c:pt idx="6288">
                  <c:v>7.3577825443899201</c:v>
                </c:pt>
                <c:pt idx="6289">
                  <c:v>7.3597005774422497</c:v>
                </c:pt>
                <c:pt idx="6290">
                  <c:v>7.3616186560513661</c:v>
                </c:pt>
                <c:pt idx="6291">
                  <c:v>7.3635367801861866</c:v>
                </c:pt>
                <c:pt idx="6292">
                  <c:v>7.3654549498156374</c:v>
                </c:pt>
                <c:pt idx="6293">
                  <c:v>7.3673731649086447</c:v>
                </c:pt>
                <c:pt idx="6294">
                  <c:v>7.3692914254341444</c:v>
                </c:pt>
                <c:pt idx="6295">
                  <c:v>7.3712097313610832</c:v>
                </c:pt>
                <c:pt idx="6296">
                  <c:v>7.3731280826584058</c:v>
                </c:pt>
                <c:pt idx="6297">
                  <c:v>7.3750464792950661</c:v>
                </c:pt>
                <c:pt idx="6298">
                  <c:v>7.3769649212400257</c:v>
                </c:pt>
                <c:pt idx="6299">
                  <c:v>7.3788834084622499</c:v>
                </c:pt>
                <c:pt idx="6300">
                  <c:v>7.3808019409307128</c:v>
                </c:pt>
                <c:pt idx="6301">
                  <c:v>7.3827205186143914</c:v>
                </c:pt>
                <c:pt idx="6302">
                  <c:v>7.3846391414822712</c:v>
                </c:pt>
                <c:pt idx="6303">
                  <c:v>7.3865578095033397</c:v>
                </c:pt>
                <c:pt idx="6304">
                  <c:v>7.3884765226465987</c:v>
                </c:pt>
                <c:pt idx="6305">
                  <c:v>7.3903952808810471</c:v>
                </c:pt>
                <c:pt idx="6306">
                  <c:v>7.3923140841756956</c:v>
                </c:pt>
                <c:pt idx="6307">
                  <c:v>7.3942329324995573</c:v>
                </c:pt>
                <c:pt idx="6308">
                  <c:v>7.3961518258216534</c:v>
                </c:pt>
                <c:pt idx="6309">
                  <c:v>7.3980707641110142</c:v>
                </c:pt>
                <c:pt idx="6310">
                  <c:v>7.3999897473366696</c:v>
                </c:pt>
                <c:pt idx="6311">
                  <c:v>7.4019087754676587</c:v>
                </c:pt>
                <c:pt idx="6312">
                  <c:v>7.4038278484730284</c:v>
                </c:pt>
                <c:pt idx="6313">
                  <c:v>7.4057469663218267</c:v>
                </c:pt>
                <c:pt idx="6314">
                  <c:v>7.4076661289831147</c:v>
                </c:pt>
                <c:pt idx="6315">
                  <c:v>7.4095853364259536</c:v>
                </c:pt>
                <c:pt idx="6316">
                  <c:v>7.4115045886194144</c:v>
                </c:pt>
                <c:pt idx="6317">
                  <c:v>7.4134238855325698</c:v>
                </c:pt>
                <c:pt idx="6318">
                  <c:v>7.4153432271345032</c:v>
                </c:pt>
                <c:pt idx="6319">
                  <c:v>7.4172626133943016</c:v>
                </c:pt>
                <c:pt idx="6320">
                  <c:v>7.4191820442810616</c:v>
                </c:pt>
                <c:pt idx="6321">
                  <c:v>7.4211015197638774</c:v>
                </c:pt>
                <c:pt idx="6322">
                  <c:v>7.4230210398118599</c:v>
                </c:pt>
                <c:pt idx="6323">
                  <c:v>7.4249406043941173</c:v>
                </c:pt>
                <c:pt idx="6324">
                  <c:v>7.4268602134797677</c:v>
                </c:pt>
                <c:pt idx="6325">
                  <c:v>7.4287798670379388</c:v>
                </c:pt>
                <c:pt idx="6326">
                  <c:v>7.4306995650377559</c:v>
                </c:pt>
                <c:pt idx="6327">
                  <c:v>7.4326193074483573</c:v>
                </c:pt>
                <c:pt idx="6328">
                  <c:v>7.4345390942388851</c:v>
                </c:pt>
                <c:pt idx="6329">
                  <c:v>7.4364589253784867</c:v>
                </c:pt>
                <c:pt idx="6330">
                  <c:v>7.4383788008363174</c:v>
                </c:pt>
                <c:pt idx="6331">
                  <c:v>7.4402987205815361</c:v>
                </c:pt>
                <c:pt idx="6332">
                  <c:v>7.4422186845833087</c:v>
                </c:pt>
                <c:pt idx="6333">
                  <c:v>7.4441386928108102</c:v>
                </c:pt>
                <c:pt idx="6334">
                  <c:v>7.4460587452332154</c:v>
                </c:pt>
                <c:pt idx="6335">
                  <c:v>7.4479788418197099</c:v>
                </c:pt>
                <c:pt idx="6336">
                  <c:v>7.4498989825394863</c:v>
                </c:pt>
                <c:pt idx="6337">
                  <c:v>7.45181916736174</c:v>
                </c:pt>
                <c:pt idx="6338">
                  <c:v>7.4537393962556724</c:v>
                </c:pt>
                <c:pt idx="6339">
                  <c:v>7.4556596691904913</c:v>
                </c:pt>
                <c:pt idx="6340">
                  <c:v>7.4575799861354133</c:v>
                </c:pt>
                <c:pt idx="6341">
                  <c:v>7.4595003470596586</c:v>
                </c:pt>
                <c:pt idx="6342">
                  <c:v>7.4614207519324536</c:v>
                </c:pt>
                <c:pt idx="6343">
                  <c:v>7.4633412007230326</c:v>
                </c:pt>
                <c:pt idx="6344">
                  <c:v>7.4652616934006319</c:v>
                </c:pt>
                <c:pt idx="6345">
                  <c:v>7.4671822299344974</c:v>
                </c:pt>
                <c:pt idx="6346">
                  <c:v>7.4691028102938803</c:v>
                </c:pt>
                <c:pt idx="6347">
                  <c:v>7.4710234344480373</c:v>
                </c:pt>
                <c:pt idx="6348">
                  <c:v>7.4729441023662311</c:v>
                </c:pt>
                <c:pt idx="6349">
                  <c:v>7.4748648140177334</c:v>
                </c:pt>
                <c:pt idx="6350">
                  <c:v>7.4767855693718124</c:v>
                </c:pt>
                <c:pt idx="6351">
                  <c:v>7.4787063683977557</c:v>
                </c:pt>
                <c:pt idx="6352">
                  <c:v>7.4806272110648484</c:v>
                </c:pt>
                <c:pt idx="6353">
                  <c:v>7.4825480973423826</c:v>
                </c:pt>
                <c:pt idx="6354">
                  <c:v>7.4844690271996583</c:v>
                </c:pt>
                <c:pt idx="6355">
                  <c:v>7.486390000605982</c:v>
                </c:pt>
                <c:pt idx="6356">
                  <c:v>7.4883110175306626</c:v>
                </c:pt>
                <c:pt idx="6357">
                  <c:v>7.490232077943018</c:v>
                </c:pt>
                <c:pt idx="6358">
                  <c:v>7.4921531818123732</c:v>
                </c:pt>
                <c:pt idx="6359">
                  <c:v>7.4940743291080558</c:v>
                </c:pt>
                <c:pt idx="6360">
                  <c:v>7.4959955197994006</c:v>
                </c:pt>
                <c:pt idx="6361">
                  <c:v>7.4979167538557521</c:v>
                </c:pt>
                <c:pt idx="6362">
                  <c:v>7.4998380312464556</c:v>
                </c:pt>
                <c:pt idx="6363">
                  <c:v>7.5017593519408639</c:v>
                </c:pt>
                <c:pt idx="6364">
                  <c:v>7.5036807159083381</c:v>
                </c:pt>
                <c:pt idx="6365">
                  <c:v>7.5056021231182424</c:v>
                </c:pt>
                <c:pt idx="6366">
                  <c:v>7.5075235735399488</c:v>
                </c:pt>
                <c:pt idx="6367">
                  <c:v>7.5094450671428348</c:v>
                </c:pt>
                <c:pt idx="6368">
                  <c:v>7.5113666038962856</c:v>
                </c:pt>
                <c:pt idx="6369">
                  <c:v>7.5132881837696868</c:v>
                </c:pt>
                <c:pt idx="6370">
                  <c:v>7.5152098067324404</c:v>
                </c:pt>
                <c:pt idx="6371">
                  <c:v>7.5171314727539409</c:v>
                </c:pt>
                <c:pt idx="6372">
                  <c:v>7.519053181803601</c:v>
                </c:pt>
                <c:pt idx="6373">
                  <c:v>7.5209749338508329</c:v>
                </c:pt>
                <c:pt idx="6374">
                  <c:v>7.5228967288650566</c:v>
                </c:pt>
                <c:pt idx="6375">
                  <c:v>7.5248185668156982</c:v>
                </c:pt>
                <c:pt idx="6376">
                  <c:v>7.5267404476721884</c:v>
                </c:pt>
                <c:pt idx="6377">
                  <c:v>7.5286623714039651</c:v>
                </c:pt>
                <c:pt idx="6378">
                  <c:v>7.5305843379804731</c:v>
                </c:pt>
                <c:pt idx="6379">
                  <c:v>7.5325063473711626</c:v>
                </c:pt>
                <c:pt idx="6380">
                  <c:v>7.5344283995454893</c:v>
                </c:pt>
                <c:pt idx="6381">
                  <c:v>7.5363504944729121</c:v>
                </c:pt>
                <c:pt idx="6382">
                  <c:v>7.5382726321229034</c:v>
                </c:pt>
                <c:pt idx="6383">
                  <c:v>7.5401948124649341</c:v>
                </c:pt>
                <c:pt idx="6384">
                  <c:v>7.542117035468487</c:v>
                </c:pt>
                <c:pt idx="6385">
                  <c:v>7.5440393011030444</c:v>
                </c:pt>
                <c:pt idx="6386">
                  <c:v>7.545961609338101</c:v>
                </c:pt>
                <c:pt idx="6387">
                  <c:v>7.547883960143154</c:v>
                </c:pt>
                <c:pt idx="6388">
                  <c:v>7.5498063534877087</c:v>
                </c:pt>
                <c:pt idx="6389">
                  <c:v>7.5517287893412712</c:v>
                </c:pt>
                <c:pt idx="6390">
                  <c:v>7.5536512676733629</c:v>
                </c:pt>
                <c:pt idx="6391">
                  <c:v>7.5555737884535024</c:v>
                </c:pt>
                <c:pt idx="6392">
                  <c:v>7.5574963516512179</c:v>
                </c:pt>
                <c:pt idx="6393">
                  <c:v>7.559418957236046</c:v>
                </c:pt>
                <c:pt idx="6394">
                  <c:v>7.5613416051775229</c:v>
                </c:pt>
                <c:pt idx="6395">
                  <c:v>7.5632642954451992</c:v>
                </c:pt>
                <c:pt idx="6396">
                  <c:v>7.5651870280086237</c:v>
                </c:pt>
                <c:pt idx="6397">
                  <c:v>7.5671098028373542</c:v>
                </c:pt>
                <c:pt idx="6398">
                  <c:v>7.569032619900959</c:v>
                </c:pt>
                <c:pt idx="6399">
                  <c:v>7.5709554791690028</c:v>
                </c:pt>
                <c:pt idx="6400">
                  <c:v>7.5728783806110664</c:v>
                </c:pt>
                <c:pt idx="6401">
                  <c:v>7.5748013241967298</c:v>
                </c:pt>
                <c:pt idx="6402">
                  <c:v>7.5767243098955799</c:v>
                </c:pt>
                <c:pt idx="6403">
                  <c:v>7.5786473376772143</c:v>
                </c:pt>
                <c:pt idx="6404">
                  <c:v>7.5805704075112308</c:v>
                </c:pt>
                <c:pt idx="6405">
                  <c:v>7.5824935193672358</c:v>
                </c:pt>
                <c:pt idx="6406">
                  <c:v>7.5844166732148421</c:v>
                </c:pt>
                <c:pt idx="6407">
                  <c:v>7.5863398690236679</c:v>
                </c:pt>
                <c:pt idx="6408">
                  <c:v>7.5882631067633364</c:v>
                </c:pt>
                <c:pt idx="6409">
                  <c:v>7.5901863864034791</c:v>
                </c:pt>
                <c:pt idx="6410">
                  <c:v>7.5921097079137319</c:v>
                </c:pt>
                <c:pt idx="6411">
                  <c:v>7.5940330712637367</c:v>
                </c:pt>
                <c:pt idx="6412">
                  <c:v>7.5959564764231411</c:v>
                </c:pt>
                <c:pt idx="6413">
                  <c:v>7.5978799233616021</c:v>
                </c:pt>
                <c:pt idx="6414">
                  <c:v>7.5998034120487761</c:v>
                </c:pt>
                <c:pt idx="6415">
                  <c:v>7.6017269424543326</c:v>
                </c:pt>
                <c:pt idx="6416">
                  <c:v>7.6036505145479412</c:v>
                </c:pt>
                <c:pt idx="6417">
                  <c:v>7.6055741282992813</c:v>
                </c:pt>
                <c:pt idx="6418">
                  <c:v>7.6074977836780384</c:v>
                </c:pt>
                <c:pt idx="6419">
                  <c:v>7.6094214806538991</c:v>
                </c:pt>
                <c:pt idx="6420">
                  <c:v>7.611345219196564</c:v>
                </c:pt>
                <c:pt idx="6421">
                  <c:v>7.613268999275733</c:v>
                </c:pt>
                <c:pt idx="6422">
                  <c:v>7.6151928208611146</c:v>
                </c:pt>
                <c:pt idx="6423">
                  <c:v>7.6171166839224229</c:v>
                </c:pt>
                <c:pt idx="6424">
                  <c:v>7.6190405884293781</c:v>
                </c:pt>
                <c:pt idx="6425">
                  <c:v>7.6209645343517058</c:v>
                </c:pt>
                <c:pt idx="6426">
                  <c:v>7.6228885216591387</c:v>
                </c:pt>
                <c:pt idx="6427">
                  <c:v>7.6248125503214146</c:v>
                </c:pt>
                <c:pt idx="6428">
                  <c:v>7.6267366203082796</c:v>
                </c:pt>
                <c:pt idx="6429">
                  <c:v>7.6286607315894832</c:v>
                </c:pt>
                <c:pt idx="6430">
                  <c:v>7.6305848841347794</c:v>
                </c:pt>
                <c:pt idx="6431">
                  <c:v>7.632509077913932</c:v>
                </c:pt>
                <c:pt idx="6432">
                  <c:v>7.6344333128967081</c:v>
                </c:pt>
                <c:pt idx="6433">
                  <c:v>7.6363575890528832</c:v>
                </c:pt>
                <c:pt idx="6434">
                  <c:v>7.6382819063522369</c:v>
                </c:pt>
                <c:pt idx="6435">
                  <c:v>7.6402062647645543</c:v>
                </c:pt>
                <c:pt idx="6436">
                  <c:v>7.6421306642596294</c:v>
                </c:pt>
                <c:pt idx="6437">
                  <c:v>7.6440551048072578</c:v>
                </c:pt>
                <c:pt idx="6438">
                  <c:v>7.645979586377246</c:v>
                </c:pt>
                <c:pt idx="6439">
                  <c:v>7.6479041089394038</c:v>
                </c:pt>
                <c:pt idx="6440">
                  <c:v>7.6498286724635447</c:v>
                </c:pt>
                <c:pt idx="6441">
                  <c:v>7.6517532769194929</c:v>
                </c:pt>
                <c:pt idx="6442">
                  <c:v>7.6536779222770761</c:v>
                </c:pt>
                <c:pt idx="6443">
                  <c:v>7.6556026085061273</c:v>
                </c:pt>
                <c:pt idx="6444">
                  <c:v>7.6575273355764892</c:v>
                </c:pt>
                <c:pt idx="6445">
                  <c:v>7.6594521034580021</c:v>
                </c:pt>
                <c:pt idx="6446">
                  <c:v>7.6613769121205264</c:v>
                </c:pt>
                <c:pt idx="6447">
                  <c:v>7.6633017615339103</c:v>
                </c:pt>
                <c:pt idx="6448">
                  <c:v>7.665226651668025</c:v>
                </c:pt>
                <c:pt idx="6449">
                  <c:v>7.6671515824927381</c:v>
                </c:pt>
                <c:pt idx="6450">
                  <c:v>7.6690765539779227</c:v>
                </c:pt>
                <c:pt idx="6451">
                  <c:v>7.671001566093465</c:v>
                </c:pt>
                <c:pt idx="6452">
                  <c:v>7.6729266188092504</c:v>
                </c:pt>
                <c:pt idx="6453">
                  <c:v>7.6748517120951734</c:v>
                </c:pt>
                <c:pt idx="6454">
                  <c:v>7.6767768459211334</c:v>
                </c:pt>
                <c:pt idx="6455">
                  <c:v>7.6787020202570364</c:v>
                </c:pt>
                <c:pt idx="6456">
                  <c:v>7.6806272350727927</c:v>
                </c:pt>
                <c:pt idx="6457">
                  <c:v>7.6825524903383222</c:v>
                </c:pt>
                <c:pt idx="6458">
                  <c:v>7.6844777860235469</c:v>
                </c:pt>
                <c:pt idx="6459">
                  <c:v>7.6864031220983966</c:v>
                </c:pt>
                <c:pt idx="6460">
                  <c:v>7.6883284985328073</c:v>
                </c:pt>
                <c:pt idx="6461">
                  <c:v>7.6902539152967213</c:v>
                </c:pt>
                <c:pt idx="6462">
                  <c:v>7.6921793723600853</c:v>
                </c:pt>
                <c:pt idx="6463">
                  <c:v>7.6941048696928513</c:v>
                </c:pt>
                <c:pt idx="6464">
                  <c:v>7.6960304072649821</c:v>
                </c:pt>
                <c:pt idx="6465">
                  <c:v>7.6979559850464412</c:v>
                </c:pt>
                <c:pt idx="6466">
                  <c:v>7.6998816030071993</c:v>
                </c:pt>
                <c:pt idx="6467">
                  <c:v>7.7018072611172359</c:v>
                </c:pt>
                <c:pt idx="6468">
                  <c:v>7.7037329593465307</c:v>
                </c:pt>
                <c:pt idx="6469">
                  <c:v>7.7056586976650783</c:v>
                </c:pt>
                <c:pt idx="6470">
                  <c:v>7.7075844760428689</c:v>
                </c:pt>
                <c:pt idx="6471">
                  <c:v>7.709510294449907</c:v>
                </c:pt>
                <c:pt idx="6472">
                  <c:v>7.7114361528561979</c:v>
                </c:pt>
                <c:pt idx="6473">
                  <c:v>7.7133620512317558</c:v>
                </c:pt>
                <c:pt idx="6474">
                  <c:v>7.7152879895466002</c:v>
                </c:pt>
                <c:pt idx="6475">
                  <c:v>7.7172139677707534</c:v>
                </c:pt>
                <c:pt idx="6476">
                  <c:v>7.7191399858742518</c:v>
                </c:pt>
                <c:pt idx="6477">
                  <c:v>7.7210660438271272</c:v>
                </c:pt>
                <c:pt idx="6478">
                  <c:v>7.7229921415994252</c:v>
                </c:pt>
                <c:pt idx="6479">
                  <c:v>7.7249182791611943</c:v>
                </c:pt>
                <c:pt idx="6480">
                  <c:v>7.726844456482489</c:v>
                </c:pt>
                <c:pt idx="6481">
                  <c:v>7.7287706735333721</c:v>
                </c:pt>
                <c:pt idx="6482">
                  <c:v>7.7306969302839068</c:v>
                </c:pt>
                <c:pt idx="6483">
                  <c:v>7.7326232267041686</c:v>
                </c:pt>
                <c:pt idx="6484">
                  <c:v>7.7345495627642373</c:v>
                </c:pt>
                <c:pt idx="6485">
                  <c:v>7.7364759384341939</c:v>
                </c:pt>
                <c:pt idx="6486">
                  <c:v>7.7384023536841307</c:v>
                </c:pt>
                <c:pt idx="6487">
                  <c:v>7.7403288084841462</c:v>
                </c:pt>
                <c:pt idx="6488">
                  <c:v>7.7422553028043417</c:v>
                </c:pt>
                <c:pt idx="6489">
                  <c:v>7.7441818366148238</c:v>
                </c:pt>
                <c:pt idx="6490">
                  <c:v>7.7461084098857098</c:v>
                </c:pt>
                <c:pt idx="6491">
                  <c:v>7.7480350225871204</c:v>
                </c:pt>
                <c:pt idx="6492">
                  <c:v>7.7499616746891773</c:v>
                </c:pt>
                <c:pt idx="6493">
                  <c:v>7.7518883661620182</c:v>
                </c:pt>
                <c:pt idx="6494">
                  <c:v>7.7538150969757789</c:v>
                </c:pt>
                <c:pt idx="6495">
                  <c:v>7.7557418671006042</c:v>
                </c:pt>
                <c:pt idx="6496">
                  <c:v>7.7576686765066443</c:v>
                </c:pt>
                <c:pt idx="6497">
                  <c:v>7.7595955251640554</c:v>
                </c:pt>
                <c:pt idx="6498">
                  <c:v>7.7615224130429992</c:v>
                </c:pt>
                <c:pt idx="6499">
                  <c:v>7.7634493401136453</c:v>
                </c:pt>
                <c:pt idx="6500">
                  <c:v>7.7653763063461652</c:v>
                </c:pt>
                <c:pt idx="6501">
                  <c:v>7.7673033117107408</c:v>
                </c:pt>
                <c:pt idx="6502">
                  <c:v>7.7692303561775562</c:v>
                </c:pt>
                <c:pt idx="6503">
                  <c:v>7.7711574397168048</c:v>
                </c:pt>
                <c:pt idx="6504">
                  <c:v>7.7730845622986857</c:v>
                </c:pt>
                <c:pt idx="6505">
                  <c:v>7.7750117238933987</c:v>
                </c:pt>
                <c:pt idx="6506">
                  <c:v>7.7769389244711569</c:v>
                </c:pt>
                <c:pt idx="6507">
                  <c:v>7.7788661640021726</c:v>
                </c:pt>
                <c:pt idx="6508">
                  <c:v>7.7807934424566723</c:v>
                </c:pt>
                <c:pt idx="6509">
                  <c:v>7.7827207598048798</c:v>
                </c:pt>
                <c:pt idx="6510">
                  <c:v>7.7846481160170287</c:v>
                </c:pt>
                <c:pt idx="6511">
                  <c:v>7.7865755110633614</c:v>
                </c:pt>
                <c:pt idx="6512">
                  <c:v>7.7885029449141188</c:v>
                </c:pt>
                <c:pt idx="6513">
                  <c:v>7.7904304175395538</c:v>
                </c:pt>
                <c:pt idx="6514">
                  <c:v>7.792357928909925</c:v>
                </c:pt>
                <c:pt idx="6515">
                  <c:v>7.7942854789954952</c:v>
                </c:pt>
                <c:pt idx="6516">
                  <c:v>7.7962130677665327</c:v>
                </c:pt>
                <c:pt idx="6517">
                  <c:v>7.7981406951933137</c:v>
                </c:pt>
                <c:pt idx="6518">
                  <c:v>7.800068361246117</c:v>
                </c:pt>
                <c:pt idx="6519">
                  <c:v>7.8019960658952323</c:v>
                </c:pt>
                <c:pt idx="6520">
                  <c:v>7.8039238091109517</c:v>
                </c:pt>
                <c:pt idx="6521">
                  <c:v>7.8058515908635711</c:v>
                </c:pt>
                <c:pt idx="6522">
                  <c:v>7.8077794111234002</c:v>
                </c:pt>
                <c:pt idx="6523">
                  <c:v>7.8097072698607439</c:v>
                </c:pt>
                <c:pt idx="6524">
                  <c:v>7.8116351670459236</c:v>
                </c:pt>
                <c:pt idx="6525">
                  <c:v>7.8135631026492609</c:v>
                </c:pt>
                <c:pt idx="6526">
                  <c:v>7.8154910766410826</c:v>
                </c:pt>
                <c:pt idx="6527">
                  <c:v>7.8174190889917243</c:v>
                </c:pt>
                <c:pt idx="6528">
                  <c:v>7.8193471396715264</c:v>
                </c:pt>
                <c:pt idx="6529">
                  <c:v>7.8212752286508334</c:v>
                </c:pt>
                <c:pt idx="6530">
                  <c:v>7.8232033558999996</c:v>
                </c:pt>
                <c:pt idx="6531">
                  <c:v>7.8251315213893822</c:v>
                </c:pt>
                <c:pt idx="6532">
                  <c:v>7.8270597250893461</c:v>
                </c:pt>
                <c:pt idx="6533">
                  <c:v>7.82898796697026</c:v>
                </c:pt>
                <c:pt idx="6534">
                  <c:v>7.8309162470025022</c:v>
                </c:pt>
                <c:pt idx="6535">
                  <c:v>7.8328445651564502</c:v>
                </c:pt>
                <c:pt idx="6536">
                  <c:v>7.8347729214024957</c:v>
                </c:pt>
                <c:pt idx="6537">
                  <c:v>7.8367013157110312</c:v>
                </c:pt>
                <c:pt idx="6538">
                  <c:v>7.8386297480524574</c:v>
                </c:pt>
                <c:pt idx="6539">
                  <c:v>7.8405582183971756</c:v>
                </c:pt>
                <c:pt idx="6540">
                  <c:v>7.8424867267156024</c:v>
                </c:pt>
                <c:pt idx="6541">
                  <c:v>7.8444152729781544</c:v>
                </c:pt>
                <c:pt idx="6542">
                  <c:v>7.84634385715525</c:v>
                </c:pt>
                <c:pt idx="6543">
                  <c:v>7.848272479217326</c:v>
                </c:pt>
                <c:pt idx="6544">
                  <c:v>7.8502011391348114</c:v>
                </c:pt>
                <c:pt idx="6545">
                  <c:v>7.8521298368781496</c:v>
                </c:pt>
                <c:pt idx="6546">
                  <c:v>7.8540585724177872</c:v>
                </c:pt>
                <c:pt idx="6547">
                  <c:v>7.8559873457241789</c:v>
                </c:pt>
                <c:pt idx="6548">
                  <c:v>7.8579161567677822</c:v>
                </c:pt>
                <c:pt idx="6549">
                  <c:v>7.8598450055190616</c:v>
                </c:pt>
                <c:pt idx="6550">
                  <c:v>7.8617738919484879</c:v>
                </c:pt>
                <c:pt idx="6551">
                  <c:v>7.8637028160265379</c:v>
                </c:pt>
                <c:pt idx="6552">
                  <c:v>7.865631777723693</c:v>
                </c:pt>
                <c:pt idx="6553">
                  <c:v>7.8675607770104454</c:v>
                </c:pt>
                <c:pt idx="6554">
                  <c:v>7.8694898138572844</c:v>
                </c:pt>
                <c:pt idx="6555">
                  <c:v>7.8714188882347127</c:v>
                </c:pt>
                <c:pt idx="6556">
                  <c:v>7.8733480001132374</c:v>
                </c:pt>
                <c:pt idx="6557">
                  <c:v>7.8752771494633693</c:v>
                </c:pt>
                <c:pt idx="6558">
                  <c:v>7.8772063362556271</c:v>
                </c:pt>
                <c:pt idx="6559">
                  <c:v>7.8791355604605346</c:v>
                </c:pt>
                <c:pt idx="6560">
                  <c:v>7.8810648220486206</c:v>
                </c:pt>
                <c:pt idx="6561">
                  <c:v>7.8829941209904231</c:v>
                </c:pt>
                <c:pt idx="6562">
                  <c:v>7.8849234572564812</c:v>
                </c:pt>
                <c:pt idx="6563">
                  <c:v>7.886852830817344</c:v>
                </c:pt>
                <c:pt idx="6564">
                  <c:v>7.8887822416435656</c:v>
                </c:pt>
                <c:pt idx="6565">
                  <c:v>7.8907116897057046</c:v>
                </c:pt>
                <c:pt idx="6566">
                  <c:v>7.8926411749743259</c:v>
                </c:pt>
                <c:pt idx="6567">
                  <c:v>7.8945706974200007</c:v>
                </c:pt>
                <c:pt idx="6568">
                  <c:v>7.8965002570133072</c:v>
                </c:pt>
                <c:pt idx="6569">
                  <c:v>7.8984298537248288</c:v>
                </c:pt>
                <c:pt idx="6570">
                  <c:v>7.9003594875251508</c:v>
                </c:pt>
                <c:pt idx="6571">
                  <c:v>7.9022891583848738</c:v>
                </c:pt>
                <c:pt idx="6572">
                  <c:v>7.9042188662745936</c:v>
                </c:pt>
                <c:pt idx="6573">
                  <c:v>7.9061486111649204</c:v>
                </c:pt>
                <c:pt idx="6574">
                  <c:v>7.9080783930264609</c:v>
                </c:pt>
                <c:pt idx="6575">
                  <c:v>7.910008211829842</c:v>
                </c:pt>
                <c:pt idx="6576">
                  <c:v>7.911938067545683</c:v>
                </c:pt>
                <c:pt idx="6577">
                  <c:v>7.9138679601446142</c:v>
                </c:pt>
                <c:pt idx="6578">
                  <c:v>7.9157978895972736</c:v>
                </c:pt>
                <c:pt idx="6579">
                  <c:v>7.9177278558743032</c:v>
                </c:pt>
                <c:pt idx="6580">
                  <c:v>7.9196578589463487</c:v>
                </c:pt>
                <c:pt idx="6581">
                  <c:v>7.9215878987840664</c:v>
                </c:pt>
                <c:pt idx="6582">
                  <c:v>7.9235179753581146</c:v>
                </c:pt>
                <c:pt idx="6583">
                  <c:v>7.9254480886391594</c:v>
                </c:pt>
                <c:pt idx="6584">
                  <c:v>7.9273782385978731</c:v>
                </c:pt>
                <c:pt idx="6585">
                  <c:v>7.9293084252049324</c:v>
                </c:pt>
                <c:pt idx="6586">
                  <c:v>7.9312386484310222</c:v>
                </c:pt>
                <c:pt idx="6587">
                  <c:v>7.93316890824683</c:v>
                </c:pt>
                <c:pt idx="6588">
                  <c:v>7.9350992046230511</c:v>
                </c:pt>
                <c:pt idx="6589">
                  <c:v>7.9370295375303854</c:v>
                </c:pt>
                <c:pt idx="6590">
                  <c:v>7.9389599069395436</c:v>
                </c:pt>
                <c:pt idx="6591">
                  <c:v>7.9408903128212369</c:v>
                </c:pt>
                <c:pt idx="6592">
                  <c:v>7.9428207551461822</c:v>
                </c:pt>
                <c:pt idx="6593">
                  <c:v>7.9447512338851078</c:v>
                </c:pt>
                <c:pt idx="6594">
                  <c:v>7.9466817490087394</c:v>
                </c:pt>
                <c:pt idx="6595">
                  <c:v>7.9486123004878184</c:v>
                </c:pt>
                <c:pt idx="6596">
                  <c:v>7.9505428882930831</c:v>
                </c:pt>
                <c:pt idx="6597">
                  <c:v>7.9524735123952848</c:v>
                </c:pt>
                <c:pt idx="6598">
                  <c:v>7.9544041727651766</c:v>
                </c:pt>
                <c:pt idx="6599">
                  <c:v>7.9563348693735163</c:v>
                </c:pt>
                <c:pt idx="6600">
                  <c:v>7.9582656021910729</c:v>
                </c:pt>
                <c:pt idx="6601">
                  <c:v>7.9601963711886166</c:v>
                </c:pt>
                <c:pt idx="6602">
                  <c:v>7.962127176336927</c:v>
                </c:pt>
                <c:pt idx="6603">
                  <c:v>7.964058017606785</c:v>
                </c:pt>
                <c:pt idx="6604">
                  <c:v>7.965988894968981</c:v>
                </c:pt>
                <c:pt idx="6605">
                  <c:v>7.9679198083943126</c:v>
                </c:pt>
                <c:pt idx="6606">
                  <c:v>7.9698507578535764</c:v>
                </c:pt>
                <c:pt idx="6607">
                  <c:v>7.9717817433175826</c:v>
                </c:pt>
                <c:pt idx="6608">
                  <c:v>7.9737127647571446</c:v>
                </c:pt>
                <c:pt idx="6609">
                  <c:v>7.9756438221430797</c:v>
                </c:pt>
                <c:pt idx="6610">
                  <c:v>7.9775749154462154</c:v>
                </c:pt>
                <c:pt idx="6611">
                  <c:v>7.979506044637378</c:v>
                </c:pt>
                <c:pt idx="6612">
                  <c:v>7.9814372096874067</c:v>
                </c:pt>
                <c:pt idx="6613">
                  <c:v>7.9833684105671434</c:v>
                </c:pt>
                <c:pt idx="6614">
                  <c:v>7.9852996472474382</c:v>
                </c:pt>
                <c:pt idx="6615">
                  <c:v>7.987230919699142</c:v>
                </c:pt>
                <c:pt idx="6616">
                  <c:v>7.9891622278931163</c:v>
                </c:pt>
                <c:pt idx="6617">
                  <c:v>7.9910935718002287</c:v>
                </c:pt>
                <c:pt idx="6618">
                  <c:v>7.9930249513913489</c:v>
                </c:pt>
                <c:pt idx="6619">
                  <c:v>7.9949563666373553</c:v>
                </c:pt>
                <c:pt idx="6620">
                  <c:v>7.9968878175091316</c:v>
                </c:pt>
                <c:pt idx="6621">
                  <c:v>7.9988193039775659</c:v>
                </c:pt>
                <c:pt idx="6622">
                  <c:v>8.0007508260135562</c:v>
                </c:pt>
                <c:pt idx="6623">
                  <c:v>8.0026823835880005</c:v>
                </c:pt>
                <c:pt idx="6624">
                  <c:v>8.0046139766718074</c:v>
                </c:pt>
                <c:pt idx="6625">
                  <c:v>8.0065456052358908</c:v>
                </c:pt>
                <c:pt idx="6626">
                  <c:v>8.0084772692511699</c:v>
                </c:pt>
                <c:pt idx="6627">
                  <c:v>8.0104089686885676</c:v>
                </c:pt>
                <c:pt idx="6628">
                  <c:v>8.0123407035190137</c:v>
                </c:pt>
                <c:pt idx="6629">
                  <c:v>8.0142724737134472</c:v>
                </c:pt>
                <c:pt idx="6630">
                  <c:v>8.0162042792428085</c:v>
                </c:pt>
                <c:pt idx="6631">
                  <c:v>8.0181361200780472</c:v>
                </c:pt>
                <c:pt idx="6632">
                  <c:v>8.020067996190118</c:v>
                </c:pt>
                <c:pt idx="6633">
                  <c:v>8.0219999075499757</c:v>
                </c:pt>
                <c:pt idx="6634">
                  <c:v>8.0239318541285929</c:v>
                </c:pt>
                <c:pt idx="6635">
                  <c:v>8.0258638358969385</c:v>
                </c:pt>
                <c:pt idx="6636">
                  <c:v>8.0277958528259887</c:v>
                </c:pt>
                <c:pt idx="6637">
                  <c:v>8.0297279048867285</c:v>
                </c:pt>
                <c:pt idx="6638">
                  <c:v>8.0316599920501464</c:v>
                </c:pt>
                <c:pt idx="6639">
                  <c:v>8.0335921142872362</c:v>
                </c:pt>
                <c:pt idx="6640">
                  <c:v>8.0355242715690025</c:v>
                </c:pt>
                <c:pt idx="6641">
                  <c:v>8.0374564638664499</c:v>
                </c:pt>
                <c:pt idx="6642">
                  <c:v>8.0393886911505916</c:v>
                </c:pt>
                <c:pt idx="6643">
                  <c:v>8.0413209533924448</c:v>
                </c:pt>
                <c:pt idx="6644">
                  <c:v>8.043253250563037</c:v>
                </c:pt>
                <c:pt idx="6645">
                  <c:v>8.045185582633394</c:v>
                </c:pt>
                <c:pt idx="6646">
                  <c:v>8.047117949574556</c:v>
                </c:pt>
                <c:pt idx="6647">
                  <c:v>8.0490503513575646</c:v>
                </c:pt>
                <c:pt idx="6648">
                  <c:v>8.0509827879534672</c:v>
                </c:pt>
                <c:pt idx="6649">
                  <c:v>8.0529152593333162</c:v>
                </c:pt>
                <c:pt idx="6650">
                  <c:v>8.0548477654681712</c:v>
                </c:pt>
                <c:pt idx="6651">
                  <c:v>8.0567803063290988</c:v>
                </c:pt>
                <c:pt idx="6652">
                  <c:v>8.0587128818871712</c:v>
                </c:pt>
                <c:pt idx="6653">
                  <c:v>8.0606454921134656</c:v>
                </c:pt>
                <c:pt idx="6654">
                  <c:v>8.062578136979063</c:v>
                </c:pt>
                <c:pt idx="6655">
                  <c:v>8.0645108164550532</c:v>
                </c:pt>
                <c:pt idx="6656">
                  <c:v>8.0664435305125295</c:v>
                </c:pt>
                <c:pt idx="6657">
                  <c:v>8.0683762791225977</c:v>
                </c:pt>
                <c:pt idx="6658">
                  <c:v>8.0703090622563582</c:v>
                </c:pt>
                <c:pt idx="6659">
                  <c:v>8.0722418798849276</c:v>
                </c:pt>
                <c:pt idx="6660">
                  <c:v>8.0741747319794221</c:v>
                </c:pt>
                <c:pt idx="6661">
                  <c:v>8.0761076185109637</c:v>
                </c:pt>
                <c:pt idx="6662">
                  <c:v>8.0780405394506882</c:v>
                </c:pt>
                <c:pt idx="6663">
                  <c:v>8.0799734947697264</c:v>
                </c:pt>
                <c:pt idx="6664">
                  <c:v>8.0819064844392212</c:v>
                </c:pt>
                <c:pt idx="6665">
                  <c:v>8.0838395084303176</c:v>
                </c:pt>
                <c:pt idx="6666">
                  <c:v>8.0857725667141747</c:v>
                </c:pt>
                <c:pt idx="6667">
                  <c:v>8.0877056592619478</c:v>
                </c:pt>
                <c:pt idx="6668">
                  <c:v>8.0896387860448016</c:v>
                </c:pt>
                <c:pt idx="6669">
                  <c:v>8.0915719470339109</c:v>
                </c:pt>
                <c:pt idx="6670">
                  <c:v>8.0935051422004474</c:v>
                </c:pt>
                <c:pt idx="6671">
                  <c:v>8.0954383715155949</c:v>
                </c:pt>
                <c:pt idx="6672">
                  <c:v>8.0973716349505427</c:v>
                </c:pt>
                <c:pt idx="6673">
                  <c:v>8.0993049324764836</c:v>
                </c:pt>
                <c:pt idx="6674">
                  <c:v>8.1012382640646212</c:v>
                </c:pt>
                <c:pt idx="6675">
                  <c:v>8.1031716296861589</c:v>
                </c:pt>
                <c:pt idx="6676">
                  <c:v>8.105105029312309</c:v>
                </c:pt>
                <c:pt idx="6677">
                  <c:v>8.1070384629142875</c:v>
                </c:pt>
                <c:pt idx="6678">
                  <c:v>8.1089719304633192</c:v>
                </c:pt>
                <c:pt idx="6679">
                  <c:v>8.110905431930636</c:v>
                </c:pt>
                <c:pt idx="6680">
                  <c:v>8.1128389672874679</c:v>
                </c:pt>
                <c:pt idx="6681">
                  <c:v>8.1147725365050594</c:v>
                </c:pt>
                <c:pt idx="6682">
                  <c:v>8.1167061395546565</c:v>
                </c:pt>
                <c:pt idx="6683">
                  <c:v>8.1186397764075107</c:v>
                </c:pt>
                <c:pt idx="6684">
                  <c:v>8.120573447034884</c:v>
                </c:pt>
                <c:pt idx="6685">
                  <c:v>8.1225071514080369</c:v>
                </c:pt>
                <c:pt idx="6686">
                  <c:v>8.1244408894982403</c:v>
                </c:pt>
                <c:pt idx="6687">
                  <c:v>8.1263746612767722</c:v>
                </c:pt>
                <c:pt idx="6688">
                  <c:v>8.1283084667149126</c:v>
                </c:pt>
                <c:pt idx="6689">
                  <c:v>8.1302423057839484</c:v>
                </c:pt>
                <c:pt idx="6690">
                  <c:v>8.1321761784551772</c:v>
                </c:pt>
                <c:pt idx="6691">
                  <c:v>8.1341100846998948</c:v>
                </c:pt>
                <c:pt idx="6692">
                  <c:v>8.1360440244894079</c:v>
                </c:pt>
                <c:pt idx="6693">
                  <c:v>8.1379779977950264</c:v>
                </c:pt>
                <c:pt idx="6694">
                  <c:v>8.1399120045880675</c:v>
                </c:pt>
                <c:pt idx="6695">
                  <c:v>8.1418460448398537</c:v>
                </c:pt>
                <c:pt idx="6696">
                  <c:v>8.1437801185217147</c:v>
                </c:pt>
                <c:pt idx="6697">
                  <c:v>8.1457142256049853</c:v>
                </c:pt>
                <c:pt idx="6698">
                  <c:v>8.147648366061004</c:v>
                </c:pt>
                <c:pt idx="6699">
                  <c:v>8.1495825398611164</c:v>
                </c:pt>
                <c:pt idx="6700">
                  <c:v>8.1515167469766752</c:v>
                </c:pt>
                <c:pt idx="6701">
                  <c:v>8.1534509873790402</c:v>
                </c:pt>
                <c:pt idx="6702">
                  <c:v>8.1553852610395712</c:v>
                </c:pt>
                <c:pt idx="6703">
                  <c:v>8.1573195679296404</c:v>
                </c:pt>
                <c:pt idx="6704">
                  <c:v>8.1592539080206219</c:v>
                </c:pt>
                <c:pt idx="6705">
                  <c:v>8.161188281283895</c:v>
                </c:pt>
                <c:pt idx="6706">
                  <c:v>8.1631226876908496</c:v>
                </c:pt>
                <c:pt idx="6707">
                  <c:v>8.1650571272128776</c:v>
                </c:pt>
                <c:pt idx="6708">
                  <c:v>8.1669915998213778</c:v>
                </c:pt>
                <c:pt idx="6709">
                  <c:v>8.1689261054877527</c:v>
                </c:pt>
                <c:pt idx="6710">
                  <c:v>8.1708606441834117</c:v>
                </c:pt>
                <c:pt idx="6711">
                  <c:v>8.1727952158797752</c:v>
                </c:pt>
                <c:pt idx="6712">
                  <c:v>8.1747298205482615</c:v>
                </c:pt>
                <c:pt idx="6713">
                  <c:v>8.1766644581602979</c:v>
                </c:pt>
                <c:pt idx="6714">
                  <c:v>8.1785991286873188</c:v>
                </c:pt>
                <c:pt idx="6715">
                  <c:v>8.1805338321007639</c:v>
                </c:pt>
                <c:pt idx="6716">
                  <c:v>8.1824685683720784</c:v>
                </c:pt>
                <c:pt idx="6717">
                  <c:v>8.1844033374727125</c:v>
                </c:pt>
                <c:pt idx="6718">
                  <c:v>8.1863381393741239</c:v>
                </c:pt>
                <c:pt idx="6719">
                  <c:v>8.1882729740477735</c:v>
                </c:pt>
                <c:pt idx="6720">
                  <c:v>8.1902078414651296</c:v>
                </c:pt>
                <c:pt idx="6721">
                  <c:v>8.1921427415976673</c:v>
                </c:pt>
                <c:pt idx="6722">
                  <c:v>8.1940776744168691</c:v>
                </c:pt>
                <c:pt idx="6723">
                  <c:v>8.1960126398942155</c:v>
                </c:pt>
                <c:pt idx="6724">
                  <c:v>8.1979476380012031</c:v>
                </c:pt>
                <c:pt idx="6725">
                  <c:v>8.1998826687093249</c:v>
                </c:pt>
                <c:pt idx="6726">
                  <c:v>8.2018177319900865</c:v>
                </c:pt>
                <c:pt idx="6727">
                  <c:v>8.2037528278149985</c:v>
                </c:pt>
                <c:pt idx="6728">
                  <c:v>8.2056879561555736</c:v>
                </c:pt>
                <c:pt idx="6729">
                  <c:v>8.2076231169833314</c:v>
                </c:pt>
                <c:pt idx="6730">
                  <c:v>8.2095583102698004</c:v>
                </c:pt>
                <c:pt idx="6731">
                  <c:v>8.2114935359865129</c:v>
                </c:pt>
                <c:pt idx="6732">
                  <c:v>8.2134287941050061</c:v>
                </c:pt>
                <c:pt idx="6733">
                  <c:v>8.2153640845968265</c:v>
                </c:pt>
                <c:pt idx="6734">
                  <c:v>8.2172994074335186</c:v>
                </c:pt>
                <c:pt idx="6735">
                  <c:v>8.2192347625866446</c:v>
                </c:pt>
                <c:pt idx="6736">
                  <c:v>8.2211701500277581</c:v>
                </c:pt>
                <c:pt idx="6737">
                  <c:v>8.2231055697284354</c:v>
                </c:pt>
                <c:pt idx="6738">
                  <c:v>8.2250410216602408</c:v>
                </c:pt>
                <c:pt idx="6739">
                  <c:v>8.2269765057947577</c:v>
                </c:pt>
                <c:pt idx="6740">
                  <c:v>8.2289120221035716</c:v>
                </c:pt>
                <c:pt idx="6741">
                  <c:v>8.2308475705582698</c:v>
                </c:pt>
                <c:pt idx="6742">
                  <c:v>8.2327831511304499</c:v>
                </c:pt>
                <c:pt idx="6743">
                  <c:v>8.2347187637917134</c:v>
                </c:pt>
                <c:pt idx="6744">
                  <c:v>8.2366544085136688</c:v>
                </c:pt>
                <c:pt idx="6745">
                  <c:v>8.2385900852679299</c:v>
                </c:pt>
                <c:pt idx="6746">
                  <c:v>8.2405257940261176</c:v>
                </c:pt>
                <c:pt idx="6747">
                  <c:v>8.2424615347598529</c:v>
                </c:pt>
                <c:pt idx="6748">
                  <c:v>8.244397307440769</c:v>
                </c:pt>
                <c:pt idx="6749">
                  <c:v>8.246333112040503</c:v>
                </c:pt>
                <c:pt idx="6750">
                  <c:v>8.2482689485306988</c:v>
                </c:pt>
                <c:pt idx="6751">
                  <c:v>8.2502048168830022</c:v>
                </c:pt>
                <c:pt idx="6752">
                  <c:v>8.2521407170690697</c:v>
                </c:pt>
                <c:pt idx="6753">
                  <c:v>8.2540766490605595</c:v>
                </c:pt>
                <c:pt idx="6754">
                  <c:v>8.2560126128291387</c:v>
                </c:pt>
                <c:pt idx="6755">
                  <c:v>8.2579486083464761</c:v>
                </c:pt>
                <c:pt idx="6756">
                  <c:v>8.259884635584255</c:v>
                </c:pt>
                <c:pt idx="6757">
                  <c:v>8.261820694514153</c:v>
                </c:pt>
                <c:pt idx="6758">
                  <c:v>8.2637567851078622</c:v>
                </c:pt>
                <c:pt idx="6759">
                  <c:v>8.2656929073370762</c:v>
                </c:pt>
                <c:pt idx="6760">
                  <c:v>8.2676290611734959</c:v>
                </c:pt>
                <c:pt idx="6761">
                  <c:v>8.2695652465888241</c:v>
                </c:pt>
                <c:pt idx="6762">
                  <c:v>8.271501463554781</c:v>
                </c:pt>
                <c:pt idx="6763">
                  <c:v>8.2734377120430782</c:v>
                </c:pt>
                <c:pt idx="6764">
                  <c:v>8.2753739920254414</c:v>
                </c:pt>
                <c:pt idx="6765">
                  <c:v>8.2773103034736</c:v>
                </c:pt>
                <c:pt idx="6766">
                  <c:v>8.2792466463592902</c:v>
                </c:pt>
                <c:pt idx="6767">
                  <c:v>8.281183020654252</c:v>
                </c:pt>
                <c:pt idx="6768">
                  <c:v>8.2831194263302308</c:v>
                </c:pt>
                <c:pt idx="6769">
                  <c:v>8.2850558633589824</c:v>
                </c:pt>
                <c:pt idx="6770">
                  <c:v>8.2869923317122645</c:v>
                </c:pt>
                <c:pt idx="6771">
                  <c:v>8.2889288313618419</c:v>
                </c:pt>
                <c:pt idx="6772">
                  <c:v>8.290865362279483</c:v>
                </c:pt>
                <c:pt idx="6773">
                  <c:v>8.2928019244369651</c:v>
                </c:pt>
                <c:pt idx="6774">
                  <c:v>8.2947385178060671</c:v>
                </c:pt>
                <c:pt idx="6775">
                  <c:v>8.2966751423585787</c:v>
                </c:pt>
                <c:pt idx="6776">
                  <c:v>8.298611798066295</c:v>
                </c:pt>
                <c:pt idx="6777">
                  <c:v>8.3005484849010109</c:v>
                </c:pt>
                <c:pt idx="6778">
                  <c:v>8.3024852028345375</c:v>
                </c:pt>
                <c:pt idx="6779">
                  <c:v>8.3044219518386786</c:v>
                </c:pt>
                <c:pt idx="6780">
                  <c:v>8.3063587318852523</c:v>
                </c:pt>
                <c:pt idx="6781">
                  <c:v>8.3082955429460803</c:v>
                </c:pt>
                <c:pt idx="6782">
                  <c:v>8.3102323849929949</c:v>
                </c:pt>
                <c:pt idx="6783">
                  <c:v>8.3121692579978266</c:v>
                </c:pt>
                <c:pt idx="6784">
                  <c:v>8.314106161932413</c:v>
                </c:pt>
                <c:pt idx="6785">
                  <c:v>8.3160430967686025</c:v>
                </c:pt>
                <c:pt idx="6786">
                  <c:v>8.3179800624782452</c:v>
                </c:pt>
                <c:pt idx="6787">
                  <c:v>8.3199170590331981</c:v>
                </c:pt>
                <c:pt idx="6788">
                  <c:v>8.3218540864053221</c:v>
                </c:pt>
                <c:pt idx="6789">
                  <c:v>8.3237911445664885</c:v>
                </c:pt>
                <c:pt idx="6790">
                  <c:v>8.3257282334885705</c:v>
                </c:pt>
                <c:pt idx="6791">
                  <c:v>8.3276653531434448</c:v>
                </c:pt>
                <c:pt idx="6792">
                  <c:v>8.3296025035030024</c:v>
                </c:pt>
                <c:pt idx="6793">
                  <c:v>8.3315396845391305</c:v>
                </c:pt>
                <c:pt idx="6794">
                  <c:v>8.3334768962237291</c:v>
                </c:pt>
                <c:pt idx="6795">
                  <c:v>8.3354141385286997</c:v>
                </c:pt>
                <c:pt idx="6796">
                  <c:v>8.337351411425951</c:v>
                </c:pt>
                <c:pt idx="6797">
                  <c:v>8.3392887148873989</c:v>
                </c:pt>
                <c:pt idx="6798">
                  <c:v>8.3412260488849643</c:v>
                </c:pt>
                <c:pt idx="6799">
                  <c:v>8.3431634133905703</c:v>
                </c:pt>
                <c:pt idx="6800">
                  <c:v>8.3451008083761504</c:v>
                </c:pt>
                <c:pt idx="6801">
                  <c:v>8.3470382338136435</c:v>
                </c:pt>
                <c:pt idx="6802">
                  <c:v>8.348975689674992</c:v>
                </c:pt>
                <c:pt idx="6803">
                  <c:v>8.3509131759321455</c:v>
                </c:pt>
                <c:pt idx="6804">
                  <c:v>8.3528506925570571</c:v>
                </c:pt>
                <c:pt idx="6805">
                  <c:v>8.3547882395216906</c:v>
                </c:pt>
                <c:pt idx="6806">
                  <c:v>8.3567258167980096</c:v>
                </c:pt>
                <c:pt idx="6807">
                  <c:v>8.3586634243579869</c:v>
                </c:pt>
                <c:pt idx="6808">
                  <c:v>8.360601062173604</c:v>
                </c:pt>
                <c:pt idx="6809">
                  <c:v>8.3625387302168406</c:v>
                </c:pt>
                <c:pt idx="6810">
                  <c:v>8.3644764284596871</c:v>
                </c:pt>
                <c:pt idx="6811">
                  <c:v>8.366414156874141</c:v>
                </c:pt>
                <c:pt idx="6812">
                  <c:v>8.3683519154321999</c:v>
                </c:pt>
                <c:pt idx="6813">
                  <c:v>8.3702897041058737</c:v>
                </c:pt>
                <c:pt idx="6814">
                  <c:v>8.3722275228671741</c:v>
                </c:pt>
                <c:pt idx="6815">
                  <c:v>8.3741653716881181</c:v>
                </c:pt>
                <c:pt idx="6816">
                  <c:v>8.3761032505407318</c:v>
                </c:pt>
                <c:pt idx="6817">
                  <c:v>8.3780411593970463</c:v>
                </c:pt>
                <c:pt idx="6818">
                  <c:v>8.3799790982290929</c:v>
                </c:pt>
                <c:pt idx="6819">
                  <c:v>8.3819170670089171</c:v>
                </c:pt>
                <c:pt idx="6820">
                  <c:v>8.3838550657085626</c:v>
                </c:pt>
                <c:pt idx="6821">
                  <c:v>8.3857930943000856</c:v>
                </c:pt>
                <c:pt idx="6822">
                  <c:v>8.3877311527555438</c:v>
                </c:pt>
                <c:pt idx="6823">
                  <c:v>8.3896692410470006</c:v>
                </c:pt>
                <c:pt idx="6824">
                  <c:v>8.3916073591465281</c:v>
                </c:pt>
                <c:pt idx="6825">
                  <c:v>8.3935455070262002</c:v>
                </c:pt>
                <c:pt idx="6826">
                  <c:v>8.3954836846580978</c:v>
                </c:pt>
                <c:pt idx="6827">
                  <c:v>8.3974218920143127</c:v>
                </c:pt>
                <c:pt idx="6828">
                  <c:v>8.3993601290669364</c:v>
                </c:pt>
                <c:pt idx="6829">
                  <c:v>8.4012983957880643</c:v>
                </c:pt>
                <c:pt idx="6830">
                  <c:v>8.4032366921498056</c:v>
                </c:pt>
                <c:pt idx="6831">
                  <c:v>8.4051750181242681</c:v>
                </c:pt>
                <c:pt idx="6832">
                  <c:v>8.4071133736835719</c:v>
                </c:pt>
                <c:pt idx="6833">
                  <c:v>8.4090517587998317</c:v>
                </c:pt>
                <c:pt idx="6834">
                  <c:v>8.4109901734451817</c:v>
                </c:pt>
                <c:pt idx="6835">
                  <c:v>8.4129286175917546</c:v>
                </c:pt>
                <c:pt idx="6836">
                  <c:v>8.4148670912116881</c:v>
                </c:pt>
                <c:pt idx="6837">
                  <c:v>8.4168055942771254</c:v>
                </c:pt>
                <c:pt idx="6838">
                  <c:v>8.4187441267602239</c:v>
                </c:pt>
                <c:pt idx="6839">
                  <c:v>8.4206826886331321</c:v>
                </c:pt>
                <c:pt idx="6840">
                  <c:v>8.422621279868018</c:v>
                </c:pt>
                <c:pt idx="6841">
                  <c:v>8.4245599004370444</c:v>
                </c:pt>
                <c:pt idx="6842">
                  <c:v>8.4264985503123917</c:v>
                </c:pt>
                <c:pt idx="6843">
                  <c:v>8.4284372294662333</c:v>
                </c:pt>
                <c:pt idx="6844">
                  <c:v>8.4303759378707568</c:v>
                </c:pt>
                <c:pt idx="6845">
                  <c:v>8.4323146754981551</c:v>
                </c:pt>
                <c:pt idx="6846">
                  <c:v>8.434253442320621</c:v>
                </c:pt>
                <c:pt idx="6847">
                  <c:v>8.43619223831036</c:v>
                </c:pt>
                <c:pt idx="6848">
                  <c:v>8.4381310634395792</c:v>
                </c:pt>
                <c:pt idx="6849">
                  <c:v>8.4400699176804928</c:v>
                </c:pt>
                <c:pt idx="6850">
                  <c:v>8.4420088010053203</c:v>
                </c:pt>
                <c:pt idx="6851">
                  <c:v>8.4439477133862866</c:v>
                </c:pt>
                <c:pt idx="6852">
                  <c:v>8.4458866547956255</c:v>
                </c:pt>
                <c:pt idx="6853">
                  <c:v>8.4478256252055708</c:v>
                </c:pt>
                <c:pt idx="6854">
                  <c:v>8.4497646245883651</c:v>
                </c:pt>
                <c:pt idx="6855">
                  <c:v>8.4517036529162599</c:v>
                </c:pt>
                <c:pt idx="6856">
                  <c:v>8.453642710161505</c:v>
                </c:pt>
                <c:pt idx="6857">
                  <c:v>8.4555817962963662</c:v>
                </c:pt>
                <c:pt idx="6858">
                  <c:v>8.457520911293102</c:v>
                </c:pt>
                <c:pt idx="6859">
                  <c:v>8.4594600551239889</c:v>
                </c:pt>
                <c:pt idx="6860">
                  <c:v>8.4613992277613015</c:v>
                </c:pt>
                <c:pt idx="6861">
                  <c:v>8.4633384291773233</c:v>
                </c:pt>
                <c:pt idx="6862">
                  <c:v>8.4652776593443448</c:v>
                </c:pt>
                <c:pt idx="6863">
                  <c:v>8.4672169182346568</c:v>
                </c:pt>
                <c:pt idx="6864">
                  <c:v>8.4691562058205605</c:v>
                </c:pt>
                <c:pt idx="6865">
                  <c:v>8.4710955220743624</c:v>
                </c:pt>
                <c:pt idx="6866">
                  <c:v>8.4730348669683728</c:v>
                </c:pt>
                <c:pt idx="6867">
                  <c:v>8.4749742404749124</c:v>
                </c:pt>
                <c:pt idx="6868">
                  <c:v>8.4769136425663003</c:v>
                </c:pt>
                <c:pt idx="6869">
                  <c:v>8.4788530732148644</c:v>
                </c:pt>
                <c:pt idx="6870">
                  <c:v>8.4807925323929432</c:v>
                </c:pt>
                <c:pt idx="6871">
                  <c:v>8.4827320200728735</c:v>
                </c:pt>
                <c:pt idx="6872">
                  <c:v>8.4846715362270029</c:v>
                </c:pt>
                <c:pt idx="6873">
                  <c:v>8.4866110808276822</c:v>
                </c:pt>
                <c:pt idx="6874">
                  <c:v>8.4885506538472697</c:v>
                </c:pt>
                <c:pt idx="6875">
                  <c:v>8.4904902552581252</c:v>
                </c:pt>
                <c:pt idx="6876">
                  <c:v>8.492429885032621</c:v>
                </c:pt>
                <c:pt idx="6877">
                  <c:v>8.4943695431431312</c:v>
                </c:pt>
                <c:pt idx="6878">
                  <c:v>8.4963092295620353</c:v>
                </c:pt>
                <c:pt idx="6879">
                  <c:v>8.4982489442617162</c:v>
                </c:pt>
                <c:pt idx="6880">
                  <c:v>8.5001886872145729</c:v>
                </c:pt>
                <c:pt idx="6881">
                  <c:v>8.5021284583929955</c:v>
                </c:pt>
                <c:pt idx="6882">
                  <c:v>8.50406825776939</c:v>
                </c:pt>
                <c:pt idx="6883">
                  <c:v>8.5060080853161661</c:v>
                </c:pt>
                <c:pt idx="6884">
                  <c:v>8.507947941005737</c:v>
                </c:pt>
                <c:pt idx="6885">
                  <c:v>8.509887824810523</c:v>
                </c:pt>
                <c:pt idx="6886">
                  <c:v>8.5118277367029513</c:v>
                </c:pt>
                <c:pt idx="6887">
                  <c:v>8.5137676766554513</c:v>
                </c:pt>
                <c:pt idx="6888">
                  <c:v>8.5157076446404627</c:v>
                </c:pt>
                <c:pt idx="6889">
                  <c:v>8.5176476406304289</c:v>
                </c:pt>
                <c:pt idx="6890">
                  <c:v>8.519587664597795</c:v>
                </c:pt>
                <c:pt idx="6891">
                  <c:v>8.5215277165150205</c:v>
                </c:pt>
                <c:pt idx="6892">
                  <c:v>8.5234677963545629</c:v>
                </c:pt>
                <c:pt idx="6893">
                  <c:v>8.5254079040888886</c:v>
                </c:pt>
                <c:pt idx="6894">
                  <c:v>8.5273480396904695</c:v>
                </c:pt>
                <c:pt idx="6895">
                  <c:v>8.5292882031317809</c:v>
                </c:pt>
                <c:pt idx="6896">
                  <c:v>8.5312283943853107</c:v>
                </c:pt>
                <c:pt idx="6897">
                  <c:v>8.5331686134235447</c:v>
                </c:pt>
                <c:pt idx="6898">
                  <c:v>8.5351088602189762</c:v>
                </c:pt>
                <c:pt idx="6899">
                  <c:v>8.5370491347441089</c:v>
                </c:pt>
                <c:pt idx="6900">
                  <c:v>8.5389894369714465</c:v>
                </c:pt>
                <c:pt idx="6901">
                  <c:v>8.5409297668735</c:v>
                </c:pt>
                <c:pt idx="6902">
                  <c:v>8.5428701244227891</c:v>
                </c:pt>
                <c:pt idx="6903">
                  <c:v>8.5448105095918336</c:v>
                </c:pt>
                <c:pt idx="6904">
                  <c:v>8.5467509223531692</c:v>
                </c:pt>
                <c:pt idx="6905">
                  <c:v>8.5486913626793228</c:v>
                </c:pt>
                <c:pt idx="6906">
                  <c:v>8.5506318305428373</c:v>
                </c:pt>
                <c:pt idx="6907">
                  <c:v>8.5525723259162607</c:v>
                </c:pt>
                <c:pt idx="6908">
                  <c:v>8.5545128487721414</c:v>
                </c:pt>
                <c:pt idx="6909">
                  <c:v>8.5564533990830398</c:v>
                </c:pt>
                <c:pt idx="6910">
                  <c:v>8.5583939768215149</c:v>
                </c:pt>
                <c:pt idx="6911">
                  <c:v>8.5603345819601397</c:v>
                </c:pt>
                <c:pt idx="6912">
                  <c:v>8.5622752144714891</c:v>
                </c:pt>
                <c:pt idx="6913">
                  <c:v>8.5642158743281396</c:v>
                </c:pt>
                <c:pt idx="6914">
                  <c:v>8.5661565615026785</c:v>
                </c:pt>
                <c:pt idx="6915">
                  <c:v>8.5680972759676983</c:v>
                </c:pt>
                <c:pt idx="6916">
                  <c:v>8.5700380176957953</c:v>
                </c:pt>
                <c:pt idx="6917">
                  <c:v>8.5719787866595727</c:v>
                </c:pt>
                <c:pt idx="6918">
                  <c:v>8.5739195828316408</c:v>
                </c:pt>
                <c:pt idx="6919">
                  <c:v>8.5758604061846118</c:v>
                </c:pt>
                <c:pt idx="6920">
                  <c:v>8.5778012566911048</c:v>
                </c:pt>
                <c:pt idx="6921">
                  <c:v>8.5797421343237499</c:v>
                </c:pt>
                <c:pt idx="6922">
                  <c:v>8.581683039055175</c:v>
                </c:pt>
                <c:pt idx="6923">
                  <c:v>8.5836239708580191</c:v>
                </c:pt>
                <c:pt idx="6924">
                  <c:v>8.5855649297049244</c:v>
                </c:pt>
                <c:pt idx="6925">
                  <c:v>8.5875059155685385</c:v>
                </c:pt>
                <c:pt idx="6926">
                  <c:v>8.5894469284215162</c:v>
                </c:pt>
                <c:pt idx="6927">
                  <c:v>8.5913879682365195</c:v>
                </c:pt>
                <c:pt idx="6928">
                  <c:v>8.5933290349862137</c:v>
                </c:pt>
                <c:pt idx="6929">
                  <c:v>8.5952701286432678</c:v>
                </c:pt>
                <c:pt idx="6930">
                  <c:v>8.5972112491803578</c:v>
                </c:pt>
                <c:pt idx="6931">
                  <c:v>8.5991523965701706</c:v>
                </c:pt>
                <c:pt idx="6932">
                  <c:v>8.6010935707853928</c:v>
                </c:pt>
                <c:pt idx="6933">
                  <c:v>8.6030347717987201</c:v>
                </c:pt>
                <c:pt idx="6934">
                  <c:v>8.6049759995828499</c:v>
                </c:pt>
                <c:pt idx="6935">
                  <c:v>8.6069172541104866</c:v>
                </c:pt>
                <c:pt idx="6936">
                  <c:v>8.6088585353543454</c:v>
                </c:pt>
                <c:pt idx="6937">
                  <c:v>8.6107998432871398</c:v>
                </c:pt>
                <c:pt idx="6938">
                  <c:v>8.6127411778815954</c:v>
                </c:pt>
                <c:pt idx="6939">
                  <c:v>8.6146825391104382</c:v>
                </c:pt>
                <c:pt idx="6940">
                  <c:v>8.6166239269464029</c:v>
                </c:pt>
                <c:pt idx="6941">
                  <c:v>8.6185653413622294</c:v>
                </c:pt>
                <c:pt idx="6942">
                  <c:v>8.6205067823306631</c:v>
                </c:pt>
                <c:pt idx="6943">
                  <c:v>8.622448249824453</c:v>
                </c:pt>
                <c:pt idx="6944">
                  <c:v>8.6243897438163604</c:v>
                </c:pt>
                <c:pt idx="6945">
                  <c:v>8.6263312642791412</c:v>
                </c:pt>
                <c:pt idx="6946">
                  <c:v>8.6282728111855693</c:v>
                </c:pt>
                <c:pt idx="6947">
                  <c:v>8.6302143845084167</c:v>
                </c:pt>
                <c:pt idx="6948">
                  <c:v>8.6321559842204607</c:v>
                </c:pt>
                <c:pt idx="6949">
                  <c:v>8.6340976102944911</c:v>
                </c:pt>
                <c:pt idx="6950">
                  <c:v>8.636039262703294</c:v>
                </c:pt>
                <c:pt idx="6951">
                  <c:v>8.6379809414196682</c:v>
                </c:pt>
                <c:pt idx="6952">
                  <c:v>8.6399226464164158</c:v>
                </c:pt>
                <c:pt idx="6953">
                  <c:v>8.6418643776663426</c:v>
                </c:pt>
                <c:pt idx="6954">
                  <c:v>8.643806135142265</c:v>
                </c:pt>
                <c:pt idx="6955">
                  <c:v>8.6457479188170012</c:v>
                </c:pt>
                <c:pt idx="6956">
                  <c:v>8.6476897286633765</c:v>
                </c:pt>
                <c:pt idx="6957">
                  <c:v>8.6496315646542179</c:v>
                </c:pt>
                <c:pt idx="6958">
                  <c:v>8.6515734267623667</c:v>
                </c:pt>
                <c:pt idx="6959">
                  <c:v>8.6535153149606643</c:v>
                </c:pt>
                <c:pt idx="6960">
                  <c:v>8.6554572292219554</c:v>
                </c:pt>
                <c:pt idx="6961">
                  <c:v>8.6573991695190937</c:v>
                </c:pt>
                <c:pt idx="6962">
                  <c:v>8.6593411358249384</c:v>
                </c:pt>
                <c:pt idx="6963">
                  <c:v>8.661283128112359</c:v>
                </c:pt>
                <c:pt idx="6964">
                  <c:v>8.6632251463542183</c:v>
                </c:pt>
                <c:pt idx="6965">
                  <c:v>8.6651671905233965</c:v>
                </c:pt>
                <c:pt idx="6966">
                  <c:v>8.667109260592774</c:v>
                </c:pt>
                <c:pt idx="6967">
                  <c:v>8.6690513565352383</c:v>
                </c:pt>
                <c:pt idx="6968">
                  <c:v>8.6709934783236822</c:v>
                </c:pt>
                <c:pt idx="6969">
                  <c:v>8.6729356259310073</c:v>
                </c:pt>
                <c:pt idx="6970">
                  <c:v>8.6748777993301136</c:v>
                </c:pt>
                <c:pt idx="6971">
                  <c:v>8.6768199984939134</c:v>
                </c:pt>
                <c:pt idx="6972">
                  <c:v>8.6787622233953208</c:v>
                </c:pt>
                <c:pt idx="6973">
                  <c:v>8.6807044740072588</c:v>
                </c:pt>
                <c:pt idx="6974">
                  <c:v>8.6826467503026539</c:v>
                </c:pt>
                <c:pt idx="6975">
                  <c:v>8.684589052254438</c:v>
                </c:pt>
                <c:pt idx="6976">
                  <c:v>8.6865313798355519</c:v>
                </c:pt>
                <c:pt idx="6977">
                  <c:v>8.6884737330189363</c:v>
                </c:pt>
                <c:pt idx="6978">
                  <c:v>8.6904161117775427</c:v>
                </c:pt>
                <c:pt idx="6979">
                  <c:v>8.692358516084326</c:v>
                </c:pt>
                <c:pt idx="6980">
                  <c:v>8.6943009459122482</c:v>
                </c:pt>
                <c:pt idx="6981">
                  <c:v>8.6962434012342751</c:v>
                </c:pt>
                <c:pt idx="6982">
                  <c:v>8.6981858820233793</c:v>
                </c:pt>
                <c:pt idx="6983">
                  <c:v>8.7001283882525371</c:v>
                </c:pt>
                <c:pt idx="6984">
                  <c:v>8.7020709198947319</c:v>
                </c:pt>
                <c:pt idx="6985">
                  <c:v>8.7040134769229596</c:v>
                </c:pt>
                <c:pt idx="6986">
                  <c:v>8.705956059310207</c:v>
                </c:pt>
                <c:pt idx="6987">
                  <c:v>8.7078986670294789</c:v>
                </c:pt>
                <c:pt idx="6988">
                  <c:v>8.70984130005378</c:v>
                </c:pt>
                <c:pt idx="6989">
                  <c:v>8.7117839583561238</c:v>
                </c:pt>
                <c:pt idx="6990">
                  <c:v>8.7137266419095241</c:v>
                </c:pt>
                <c:pt idx="6991">
                  <c:v>8.715669350687012</c:v>
                </c:pt>
                <c:pt idx="6992">
                  <c:v>8.7176120846616083</c:v>
                </c:pt>
                <c:pt idx="6993">
                  <c:v>8.7195548438063533</c:v>
                </c:pt>
                <c:pt idx="6994">
                  <c:v>8.7214976280942818</c:v>
                </c:pt>
                <c:pt idx="6995">
                  <c:v>8.7234404374984447</c:v>
                </c:pt>
                <c:pt idx="6996">
                  <c:v>8.7253832719918911</c:v>
                </c:pt>
                <c:pt idx="6997">
                  <c:v>8.7273261315476773</c:v>
                </c:pt>
                <c:pt idx="6998">
                  <c:v>8.7292690161388702</c:v>
                </c:pt>
                <c:pt idx="6999">
                  <c:v>8.7312119257385312</c:v>
                </c:pt>
                <c:pt idx="7000">
                  <c:v>8.7331548603197415</c:v>
                </c:pt>
                <c:pt idx="7001">
                  <c:v>8.7350978198555786</c:v>
                </c:pt>
                <c:pt idx="7002">
                  <c:v>8.7370408043191272</c:v>
                </c:pt>
                <c:pt idx="7003">
                  <c:v>8.738983813683479</c:v>
                </c:pt>
                <c:pt idx="7004">
                  <c:v>8.740926847921731</c:v>
                </c:pt>
                <c:pt idx="7005">
                  <c:v>8.742869907006984</c:v>
                </c:pt>
                <c:pt idx="7006">
                  <c:v>8.7448129909123473</c:v>
                </c:pt>
                <c:pt idx="7007">
                  <c:v>8.7467560996109359</c:v>
                </c:pt>
                <c:pt idx="7008">
                  <c:v>8.7486992330758646</c:v>
                </c:pt>
                <c:pt idx="7009">
                  <c:v>8.7506423912802642</c:v>
                </c:pt>
                <c:pt idx="7010">
                  <c:v>8.752585574197262</c:v>
                </c:pt>
                <c:pt idx="7011">
                  <c:v>8.7545287817999959</c:v>
                </c:pt>
                <c:pt idx="7012">
                  <c:v>8.7564720140616075</c:v>
                </c:pt>
                <c:pt idx="7013">
                  <c:v>8.7584152709552434</c:v>
                </c:pt>
                <c:pt idx="7014">
                  <c:v>8.7603585524540559</c:v>
                </c:pt>
                <c:pt idx="7015">
                  <c:v>8.762301858531206</c:v>
                </c:pt>
                <c:pt idx="7016">
                  <c:v>8.7642451891598583</c:v>
                </c:pt>
                <c:pt idx="7017">
                  <c:v>8.7661885443131808</c:v>
                </c:pt>
                <c:pt idx="7018">
                  <c:v>8.7681319239643507</c:v>
                </c:pt>
                <c:pt idx="7019">
                  <c:v>8.7700753280865502</c:v>
                </c:pt>
                <c:pt idx="7020">
                  <c:v>8.7720187566529653</c:v>
                </c:pt>
                <c:pt idx="7021">
                  <c:v>8.7739622096367906</c:v>
                </c:pt>
                <c:pt idx="7022">
                  <c:v>8.7759056870112211</c:v>
                </c:pt>
                <c:pt idx="7023">
                  <c:v>8.7778491887494621</c:v>
                </c:pt>
                <c:pt idx="7024">
                  <c:v>8.7797927148247243</c:v>
                </c:pt>
                <c:pt idx="7025">
                  <c:v>8.7817362652102222</c:v>
                </c:pt>
                <c:pt idx="7026">
                  <c:v>8.7836798398791771</c:v>
                </c:pt>
                <c:pt idx="7027">
                  <c:v>8.785623438804814</c:v>
                </c:pt>
                <c:pt idx="7028">
                  <c:v>8.7875670619603685</c:v>
                </c:pt>
                <c:pt idx="7029">
                  <c:v>8.7895107093190745</c:v>
                </c:pt>
                <c:pt idx="7030">
                  <c:v>8.7914543808541783</c:v>
                </c:pt>
                <c:pt idx="7031">
                  <c:v>8.7933980765389279</c:v>
                </c:pt>
                <c:pt idx="7032">
                  <c:v>8.7953417963465768</c:v>
                </c:pt>
                <c:pt idx="7033">
                  <c:v>8.7972855402503889</c:v>
                </c:pt>
                <c:pt idx="7034">
                  <c:v>8.7992293082236266</c:v>
                </c:pt>
                <c:pt idx="7035">
                  <c:v>8.801173100239561</c:v>
                </c:pt>
                <c:pt idx="7036">
                  <c:v>8.8031169162714757</c:v>
                </c:pt>
                <c:pt idx="7037">
                  <c:v>8.8050607562926437</c:v>
                </c:pt>
                <c:pt idx="7038">
                  <c:v>8.807004620276361</c:v>
                </c:pt>
                <c:pt idx="7039">
                  <c:v>8.8089485081959218</c:v>
                </c:pt>
                <c:pt idx="7040">
                  <c:v>8.8108924200246221</c:v>
                </c:pt>
                <c:pt idx="7041">
                  <c:v>8.8128363557357687</c:v>
                </c:pt>
                <c:pt idx="7042">
                  <c:v>8.8147803153026718</c:v>
                </c:pt>
                <c:pt idx="7043">
                  <c:v>8.8167242986986487</c:v>
                </c:pt>
                <c:pt idx="7044">
                  <c:v>8.8186683058970239</c:v>
                </c:pt>
                <c:pt idx="7045">
                  <c:v>8.8206123368711218</c:v>
                </c:pt>
                <c:pt idx="7046">
                  <c:v>8.8225563915942775</c:v>
                </c:pt>
                <c:pt idx="7047">
                  <c:v>8.8245004700398315</c:v>
                </c:pt>
                <c:pt idx="7048">
                  <c:v>8.826444572181126</c:v>
                </c:pt>
                <c:pt idx="7049">
                  <c:v>8.8283886979915138</c:v>
                </c:pt>
                <c:pt idx="7050">
                  <c:v>8.8303328474443497</c:v>
                </c:pt>
                <c:pt idx="7051">
                  <c:v>8.8322770205129952</c:v>
                </c:pt>
                <c:pt idx="7052">
                  <c:v>8.8342212171708141</c:v>
                </c:pt>
                <c:pt idx="7053">
                  <c:v>8.8361654373911875</c:v>
                </c:pt>
                <c:pt idx="7054">
                  <c:v>8.838109681147488</c:v>
                </c:pt>
                <c:pt idx="7055">
                  <c:v>8.8400539484131002</c:v>
                </c:pt>
                <c:pt idx="7056">
                  <c:v>8.8419982391614145</c:v>
                </c:pt>
                <c:pt idx="7057">
                  <c:v>8.8439425533658262</c:v>
                </c:pt>
                <c:pt idx="7058">
                  <c:v>8.8458868909997381</c:v>
                </c:pt>
                <c:pt idx="7059">
                  <c:v>8.8478312520365545</c:v>
                </c:pt>
                <c:pt idx="7060">
                  <c:v>8.8497756364496869</c:v>
                </c:pt>
                <c:pt idx="7061">
                  <c:v>8.8517200442125556</c:v>
                </c:pt>
                <c:pt idx="7062">
                  <c:v>8.8536644752985829</c:v>
                </c:pt>
                <c:pt idx="7063">
                  <c:v>8.8556089296811979</c:v>
                </c:pt>
                <c:pt idx="7064">
                  <c:v>8.8575534073338353</c:v>
                </c:pt>
                <c:pt idx="7065">
                  <c:v>8.859497908229935</c:v>
                </c:pt>
                <c:pt idx="7066">
                  <c:v>8.8614424323429439</c:v>
                </c:pt>
                <c:pt idx="7067">
                  <c:v>8.8633869796463109</c:v>
                </c:pt>
                <c:pt idx="7068">
                  <c:v>8.865331550113499</c:v>
                </c:pt>
                <c:pt idx="7069">
                  <c:v>8.8672761437179624</c:v>
                </c:pt>
                <c:pt idx="7070">
                  <c:v>8.8692207604331763</c:v>
                </c:pt>
                <c:pt idx="7071">
                  <c:v>8.8711654002326146</c:v>
                </c:pt>
                <c:pt idx="7072">
                  <c:v>8.8731100630897508</c:v>
                </c:pt>
                <c:pt idx="7073">
                  <c:v>8.8750547489780764</c:v>
                </c:pt>
                <c:pt idx="7074">
                  <c:v>8.8769994578710776</c:v>
                </c:pt>
                <c:pt idx="7075">
                  <c:v>8.8789441897422563</c:v>
                </c:pt>
                <c:pt idx="7076">
                  <c:v>8.8808889445651076</c:v>
                </c:pt>
                <c:pt idx="7077">
                  <c:v>8.8828337223131442</c:v>
                </c:pt>
                <c:pt idx="7078">
                  <c:v>8.884778522959877</c:v>
                </c:pt>
                <c:pt idx="7079">
                  <c:v>8.886723346478826</c:v>
                </c:pt>
                <c:pt idx="7080">
                  <c:v>8.8886681928435163</c:v>
                </c:pt>
                <c:pt idx="7081">
                  <c:v>8.8906130620274748</c:v>
                </c:pt>
                <c:pt idx="7082">
                  <c:v>8.8925579540042392</c:v>
                </c:pt>
                <c:pt idx="7083">
                  <c:v>8.8945028687473506</c:v>
                </c:pt>
                <c:pt idx="7084">
                  <c:v>8.8964478062303574</c:v>
                </c:pt>
                <c:pt idx="7085">
                  <c:v>8.8983927664268094</c:v>
                </c:pt>
                <c:pt idx="7086">
                  <c:v>8.9003377493102676</c:v>
                </c:pt>
                <c:pt idx="7087">
                  <c:v>8.9022827548542907</c:v>
                </c:pt>
                <c:pt idx="7088">
                  <c:v>8.9042277830324519</c:v>
                </c:pt>
                <c:pt idx="7089">
                  <c:v>8.9061728338183261</c:v>
                </c:pt>
                <c:pt idx="7090">
                  <c:v>8.9081179071854919</c:v>
                </c:pt>
                <c:pt idx="7091">
                  <c:v>8.9100630031075365</c:v>
                </c:pt>
                <c:pt idx="7092">
                  <c:v>8.9120081215580527</c:v>
                </c:pt>
                <c:pt idx="7093">
                  <c:v>8.913953262510633</c:v>
                </c:pt>
                <c:pt idx="7094">
                  <c:v>8.9158984259388845</c:v>
                </c:pt>
                <c:pt idx="7095">
                  <c:v>8.9178436118164175</c:v>
                </c:pt>
                <c:pt idx="7096">
                  <c:v>8.9197888201168407</c:v>
                </c:pt>
                <c:pt idx="7097">
                  <c:v>8.9217340508137752</c:v>
                </c:pt>
                <c:pt idx="7098">
                  <c:v>8.9236793038808475</c:v>
                </c:pt>
                <c:pt idx="7099">
                  <c:v>8.9256245792916893</c:v>
                </c:pt>
                <c:pt idx="7100">
                  <c:v>8.9275698770199359</c:v>
                </c:pt>
                <c:pt idx="7101">
                  <c:v>8.9295151970392279</c:v>
                </c:pt>
                <c:pt idx="7102">
                  <c:v>8.9314605393232149</c:v>
                </c:pt>
                <c:pt idx="7103">
                  <c:v>8.9334059038455482</c:v>
                </c:pt>
                <c:pt idx="7104">
                  <c:v>8.935351290579888</c:v>
                </c:pt>
                <c:pt idx="7105">
                  <c:v>8.9372966994998979</c:v>
                </c:pt>
                <c:pt idx="7106">
                  <c:v>8.9392421305792489</c:v>
                </c:pt>
                <c:pt idx="7107">
                  <c:v>8.941187583791617</c:v>
                </c:pt>
                <c:pt idx="7108">
                  <c:v>8.9431330591106786</c:v>
                </c:pt>
                <c:pt idx="7109">
                  <c:v>8.9450785565101274</c:v>
                </c:pt>
                <c:pt idx="7110">
                  <c:v>8.9470240759636503</c:v>
                </c:pt>
                <c:pt idx="7111">
                  <c:v>8.9489696174449467</c:v>
                </c:pt>
                <c:pt idx="7112">
                  <c:v>8.950915180927721</c:v>
                </c:pt>
                <c:pt idx="7113">
                  <c:v>8.9528607663856814</c:v>
                </c:pt>
                <c:pt idx="7114">
                  <c:v>8.9548063737925432</c:v>
                </c:pt>
                <c:pt idx="7115">
                  <c:v>8.9567520031220269</c:v>
                </c:pt>
                <c:pt idx="7116">
                  <c:v>8.9586976543478549</c:v>
                </c:pt>
                <c:pt idx="7117">
                  <c:v>8.9606433274437638</c:v>
                </c:pt>
                <c:pt idx="7118">
                  <c:v>8.9625890223834883</c:v>
                </c:pt>
                <c:pt idx="7119">
                  <c:v>8.9645347391407686</c:v>
                </c:pt>
                <c:pt idx="7120">
                  <c:v>8.9664804776893572</c:v>
                </c:pt>
                <c:pt idx="7121">
                  <c:v>8.9684262380030031</c:v>
                </c:pt>
                <c:pt idx="7122">
                  <c:v>8.9703720200554677</c:v>
                </c:pt>
                <c:pt idx="7123">
                  <c:v>8.9723178238205197</c:v>
                </c:pt>
                <c:pt idx="7124">
                  <c:v>8.9742636492719239</c:v>
                </c:pt>
                <c:pt idx="7125">
                  <c:v>8.976209496383456</c:v>
                </c:pt>
                <c:pt idx="7126">
                  <c:v>8.9781553651289041</c:v>
                </c:pt>
                <c:pt idx="7127">
                  <c:v>8.9801012554820492</c:v>
                </c:pt>
                <c:pt idx="7128">
                  <c:v>8.9820471674166864</c:v>
                </c:pt>
                <c:pt idx="7129">
                  <c:v>8.9839931009066127</c:v>
                </c:pt>
                <c:pt idx="7130">
                  <c:v>8.985939055925634</c:v>
                </c:pt>
                <c:pt idx="7131">
                  <c:v>8.9878850324475597</c:v>
                </c:pt>
                <c:pt idx="7132">
                  <c:v>8.9898310304462044</c:v>
                </c:pt>
                <c:pt idx="7133">
                  <c:v>8.9917770498953864</c:v>
                </c:pt>
                <c:pt idx="7134">
                  <c:v>8.9937230907689347</c:v>
                </c:pt>
                <c:pt idx="7135">
                  <c:v>8.9956691530406783</c:v>
                </c:pt>
                <c:pt idx="7136">
                  <c:v>8.9976152366844584</c:v>
                </c:pt>
                <c:pt idx="7137">
                  <c:v>8.9995613416741147</c:v>
                </c:pt>
                <c:pt idx="7138">
                  <c:v>9.0015074679834992</c:v>
                </c:pt>
                <c:pt idx="7139">
                  <c:v>9.0034536155864604</c:v>
                </c:pt>
                <c:pt idx="7140">
                  <c:v>9.0053997844568645</c:v>
                </c:pt>
                <c:pt idx="7141">
                  <c:v>9.0073459745685707</c:v>
                </c:pt>
                <c:pt idx="7142">
                  <c:v>9.009292185895454</c:v>
                </c:pt>
                <c:pt idx="7143">
                  <c:v>9.0112384184113878</c:v>
                </c:pt>
                <c:pt idx="7144">
                  <c:v>9.0131846720902562</c:v>
                </c:pt>
                <c:pt idx="7145">
                  <c:v>9.0151309469059466</c:v>
                </c:pt>
                <c:pt idx="7146">
                  <c:v>9.0170772428323502</c:v>
                </c:pt>
                <c:pt idx="7147">
                  <c:v>9.019023559843367</c:v>
                </c:pt>
                <c:pt idx="7148">
                  <c:v>9.0209698979129005</c:v>
                </c:pt>
                <c:pt idx="7149">
                  <c:v>9.0229162570148596</c:v>
                </c:pt>
                <c:pt idx="7150">
                  <c:v>9.0248626371231619</c:v>
                </c:pt>
                <c:pt idx="7151">
                  <c:v>9.0268090382117272</c:v>
                </c:pt>
                <c:pt idx="7152">
                  <c:v>9.0287554602544802</c:v>
                </c:pt>
                <c:pt idx="7153">
                  <c:v>9.0307019032253564</c:v>
                </c:pt>
                <c:pt idx="7154">
                  <c:v>9.0326483670982913</c:v>
                </c:pt>
                <c:pt idx="7155">
                  <c:v>9.0345948518472241</c:v>
                </c:pt>
                <c:pt idx="7156">
                  <c:v>9.0365413574461115</c:v>
                </c:pt>
                <c:pt idx="7157">
                  <c:v>9.0384878838689033</c:v>
                </c:pt>
                <c:pt idx="7158">
                  <c:v>9.0404344310895581</c:v>
                </c:pt>
                <c:pt idx="7159">
                  <c:v>9.0423809990820416</c:v>
                </c:pt>
                <c:pt idx="7160">
                  <c:v>9.0443275878203284</c:v>
                </c:pt>
                <c:pt idx="7161">
                  <c:v>9.0462741972783878</c:v>
                </c:pt>
                <c:pt idx="7162">
                  <c:v>9.0482208274302103</c:v>
                </c:pt>
                <c:pt idx="7163">
                  <c:v>9.0501674782497794</c:v>
                </c:pt>
                <c:pt idx="7164">
                  <c:v>9.0521141497110857</c:v>
                </c:pt>
                <c:pt idx="7165">
                  <c:v>9.0540608417881323</c:v>
                </c:pt>
                <c:pt idx="7166">
                  <c:v>9.0560075544549203</c:v>
                </c:pt>
                <c:pt idx="7167">
                  <c:v>9.0579542876854617</c:v>
                </c:pt>
                <c:pt idx="7168">
                  <c:v>9.0599010414537702</c:v>
                </c:pt>
                <c:pt idx="7169">
                  <c:v>9.0618478157338664</c:v>
                </c:pt>
                <c:pt idx="7170">
                  <c:v>9.0637946104997784</c:v>
                </c:pt>
                <c:pt idx="7171">
                  <c:v>9.0657414257255375</c:v>
                </c:pt>
                <c:pt idx="7172">
                  <c:v>9.0676882613851788</c:v>
                </c:pt>
                <c:pt idx="7173">
                  <c:v>9.0696351174527514</c:v>
                </c:pt>
                <c:pt idx="7174">
                  <c:v>9.0715819939022975</c:v>
                </c:pt>
                <c:pt idx="7175">
                  <c:v>9.0735288907078733</c:v>
                </c:pt>
                <c:pt idx="7176">
                  <c:v>9.0754758078435405</c:v>
                </c:pt>
                <c:pt idx="7177">
                  <c:v>9.0774227452833625</c:v>
                </c:pt>
                <c:pt idx="7178">
                  <c:v>9.0793697030014098</c:v>
                </c:pt>
                <c:pt idx="7179">
                  <c:v>9.0813166809717618</c:v>
                </c:pt>
                <c:pt idx="7180">
                  <c:v>9.0832636791684962</c:v>
                </c:pt>
                <c:pt idx="7181">
                  <c:v>9.0852106975657012</c:v>
                </c:pt>
                <c:pt idx="7182">
                  <c:v>9.087157736137474</c:v>
                </c:pt>
                <c:pt idx="7183">
                  <c:v>9.0891047948579082</c:v>
                </c:pt>
                <c:pt idx="7184">
                  <c:v>9.0910518737011099</c:v>
                </c:pt>
                <c:pt idx="7185">
                  <c:v>9.0929989726411904</c:v>
                </c:pt>
                <c:pt idx="7186">
                  <c:v>9.0949460916522611</c:v>
                </c:pt>
                <c:pt idx="7187">
                  <c:v>9.096893230708444</c:v>
                </c:pt>
                <c:pt idx="7188">
                  <c:v>9.0988403897838666</c:v>
                </c:pt>
                <c:pt idx="7189">
                  <c:v>9.1007875688526614</c:v>
                </c:pt>
                <c:pt idx="7190">
                  <c:v>9.102734767888963</c:v>
                </c:pt>
                <c:pt idx="7191">
                  <c:v>9.1046819868669164</c:v>
                </c:pt>
                <c:pt idx="7192">
                  <c:v>9.1066292257606687</c:v>
                </c:pt>
                <c:pt idx="7193">
                  <c:v>9.1085764845443737</c:v>
                </c:pt>
                <c:pt idx="7194">
                  <c:v>9.1105237631921927</c:v>
                </c:pt>
                <c:pt idx="7195">
                  <c:v>9.1124710616782902</c:v>
                </c:pt>
                <c:pt idx="7196">
                  <c:v>9.1144183799768346</c:v>
                </c:pt>
                <c:pt idx="7197">
                  <c:v>9.1163657180620028</c:v>
                </c:pt>
                <c:pt idx="7198">
                  <c:v>9.1183130759079791</c:v>
                </c:pt>
                <c:pt idx="7199">
                  <c:v>9.1202604534889495</c:v>
                </c:pt>
                <c:pt idx="7200">
                  <c:v>9.1222078507791036</c:v>
                </c:pt>
                <c:pt idx="7201">
                  <c:v>9.1241552677526414</c:v>
                </c:pt>
                <c:pt idx="7202">
                  <c:v>9.1261027043837686</c:v>
                </c:pt>
                <c:pt idx="7203">
                  <c:v>9.1280501606466942</c:v>
                </c:pt>
                <c:pt idx="7204">
                  <c:v>9.1299976365156308</c:v>
                </c:pt>
                <c:pt idx="7205">
                  <c:v>9.1319451319648</c:v>
                </c:pt>
                <c:pt idx="7206">
                  <c:v>9.1338926469684267</c:v>
                </c:pt>
                <c:pt idx="7207">
                  <c:v>9.1358401815007433</c:v>
                </c:pt>
                <c:pt idx="7208">
                  <c:v>9.1377877355359871</c:v>
                </c:pt>
                <c:pt idx="7209">
                  <c:v>9.1397353090483975</c:v>
                </c:pt>
                <c:pt idx="7210">
                  <c:v>9.1416829020122279</c:v>
                </c:pt>
                <c:pt idx="7211">
                  <c:v>9.1436305144017282</c:v>
                </c:pt>
                <c:pt idx="7212">
                  <c:v>9.1455781461911574</c:v>
                </c:pt>
                <c:pt idx="7213">
                  <c:v>9.1475257973547812</c:v>
                </c:pt>
                <c:pt idx="7214">
                  <c:v>9.1494734678668692</c:v>
                </c:pt>
                <c:pt idx="7215">
                  <c:v>9.1514211577016962</c:v>
                </c:pt>
                <c:pt idx="7216">
                  <c:v>9.1533688668335458</c:v>
                </c:pt>
                <c:pt idx="7217">
                  <c:v>9.1553165952367035</c:v>
                </c:pt>
                <c:pt idx="7218">
                  <c:v>9.1572643428854601</c:v>
                </c:pt>
                <c:pt idx="7219">
                  <c:v>9.1592121097541117</c:v>
                </c:pt>
                <c:pt idx="7220">
                  <c:v>9.1611598958169687</c:v>
                </c:pt>
                <c:pt idx="7221">
                  <c:v>9.1631077010483324</c:v>
                </c:pt>
                <c:pt idx="7222">
                  <c:v>9.1650555254225221</c:v>
                </c:pt>
                <c:pt idx="7223">
                  <c:v>9.1670033689138517</c:v>
                </c:pt>
                <c:pt idx="7224">
                  <c:v>9.1689512314966546</c:v>
                </c:pt>
                <c:pt idx="7225">
                  <c:v>9.1708991131452535</c:v>
                </c:pt>
                <c:pt idx="7226">
                  <c:v>9.1728470138339926</c:v>
                </c:pt>
                <c:pt idx="7227">
                  <c:v>9.174794933537207</c:v>
                </c:pt>
                <c:pt idx="7228">
                  <c:v>9.1767428722292479</c:v>
                </c:pt>
                <c:pt idx="7229">
                  <c:v>9.1786908298844665</c:v>
                </c:pt>
                <c:pt idx="7230">
                  <c:v>9.1806388064772211</c:v>
                </c:pt>
                <c:pt idx="7231">
                  <c:v>9.1825868019818788</c:v>
                </c:pt>
                <c:pt idx="7232">
                  <c:v>9.1845348163728033</c:v>
                </c:pt>
                <c:pt idx="7233">
                  <c:v>9.186482849624376</c:v>
                </c:pt>
                <c:pt idx="7234">
                  <c:v>9.1884309017109729</c:v>
                </c:pt>
                <c:pt idx="7235">
                  <c:v>9.1903789726069824</c:v>
                </c:pt>
                <c:pt idx="7236">
                  <c:v>9.1923270622867932</c:v>
                </c:pt>
                <c:pt idx="7237">
                  <c:v>9.1942751707248043</c:v>
                </c:pt>
                <c:pt idx="7238">
                  <c:v>9.1962232978954201</c:v>
                </c:pt>
                <c:pt idx="7239">
                  <c:v>9.1981714437730435</c:v>
                </c:pt>
                <c:pt idx="7240">
                  <c:v>9.2001196083320913</c:v>
                </c:pt>
                <c:pt idx="7241">
                  <c:v>9.2020677915469857</c:v>
                </c:pt>
                <c:pt idx="7242">
                  <c:v>9.2040159933921455</c:v>
                </c:pt>
                <c:pt idx="7243">
                  <c:v>9.2059642138420035</c:v>
                </c:pt>
                <c:pt idx="7244">
                  <c:v>9.2079124528709944</c:v>
                </c:pt>
                <c:pt idx="7245">
                  <c:v>9.2098607104535599</c:v>
                </c:pt>
                <c:pt idx="7246">
                  <c:v>9.2118089865641455</c:v>
                </c:pt>
                <c:pt idx="7247">
                  <c:v>9.213757281177207</c:v>
                </c:pt>
                <c:pt idx="7248">
                  <c:v>9.215705594267197</c:v>
                </c:pt>
                <c:pt idx="7249">
                  <c:v>9.2176539258085821</c:v>
                </c:pt>
                <c:pt idx="7250">
                  <c:v>9.2196022757758289</c:v>
                </c:pt>
                <c:pt idx="7251">
                  <c:v>9.221550644143413</c:v>
                </c:pt>
                <c:pt idx="7252">
                  <c:v>9.2234990308858134</c:v>
                </c:pt>
                <c:pt idx="7253">
                  <c:v>9.2254474359775145</c:v>
                </c:pt>
                <c:pt idx="7254">
                  <c:v>9.2273958593930079</c:v>
                </c:pt>
                <c:pt idx="7255">
                  <c:v>9.2293443011067904</c:v>
                </c:pt>
                <c:pt idx="7256">
                  <c:v>9.2312927610933606</c:v>
                </c:pt>
                <c:pt idx="7257">
                  <c:v>9.2332412393272314</c:v>
                </c:pt>
                <c:pt idx="7258">
                  <c:v>9.2351897357829067</c:v>
                </c:pt>
                <c:pt idx="7259">
                  <c:v>9.2371382504349118</c:v>
                </c:pt>
                <c:pt idx="7260">
                  <c:v>9.2390867832577683</c:v>
                </c:pt>
                <c:pt idx="7261">
                  <c:v>9.2410353342260052</c:v>
                </c:pt>
                <c:pt idx="7262">
                  <c:v>9.2429839033141565</c:v>
                </c:pt>
                <c:pt idx="7263">
                  <c:v>9.2449324904967636</c:v>
                </c:pt>
                <c:pt idx="7264">
                  <c:v>9.2468810957483711</c:v>
                </c:pt>
                <c:pt idx="7265">
                  <c:v>9.2488297190435294</c:v>
                </c:pt>
                <c:pt idx="7266">
                  <c:v>9.2507783603567955</c:v>
                </c:pt>
                <c:pt idx="7267">
                  <c:v>9.2527270196627356</c:v>
                </c:pt>
                <c:pt idx="7268">
                  <c:v>9.2546756969359087</c:v>
                </c:pt>
                <c:pt idx="7269">
                  <c:v>9.2566243921508953</c:v>
                </c:pt>
                <c:pt idx="7270">
                  <c:v>9.2585731052822737</c:v>
                </c:pt>
                <c:pt idx="7271">
                  <c:v>9.2605218363046227</c:v>
                </c:pt>
                <c:pt idx="7272">
                  <c:v>9.2624705851925349</c:v>
                </c:pt>
                <c:pt idx="7273">
                  <c:v>9.2644193519206066</c:v>
                </c:pt>
                <c:pt idx="7274">
                  <c:v>9.2663681364634378</c:v>
                </c:pt>
                <c:pt idx="7275">
                  <c:v>9.2683169387956319</c:v>
                </c:pt>
                <c:pt idx="7276">
                  <c:v>9.2702657588918029</c:v>
                </c:pt>
                <c:pt idx="7277">
                  <c:v>9.2722145967265686</c:v>
                </c:pt>
                <c:pt idx="7278">
                  <c:v>9.2741634522745482</c:v>
                </c:pt>
                <c:pt idx="7279">
                  <c:v>9.2761123255103737</c:v>
                </c:pt>
                <c:pt idx="7280">
                  <c:v>9.2780612164086751</c:v>
                </c:pt>
                <c:pt idx="7281">
                  <c:v>9.2800101249440914</c:v>
                </c:pt>
                <c:pt idx="7282">
                  <c:v>9.2819590510912686</c:v>
                </c:pt>
                <c:pt idx="7283">
                  <c:v>9.2839079948248582</c:v>
                </c:pt>
                <c:pt idx="7284">
                  <c:v>9.2858569561195132</c:v>
                </c:pt>
                <c:pt idx="7285">
                  <c:v>9.287805934949894</c:v>
                </c:pt>
                <c:pt idx="7286">
                  <c:v>9.289754931290668</c:v>
                </c:pt>
                <c:pt idx="7287">
                  <c:v>9.291703945116506</c:v>
                </c:pt>
                <c:pt idx="7288">
                  <c:v>9.2936529764020861</c:v>
                </c:pt>
                <c:pt idx="7289">
                  <c:v>9.2956020251220934</c:v>
                </c:pt>
                <c:pt idx="7290">
                  <c:v>9.2975510912512132</c:v>
                </c:pt>
                <c:pt idx="7291">
                  <c:v>9.2995001747641393</c:v>
                </c:pt>
                <c:pt idx="7292">
                  <c:v>9.3014492756355729</c:v>
                </c:pt>
                <c:pt idx="7293">
                  <c:v>9.3033983938402169</c:v>
                </c:pt>
                <c:pt idx="7294">
                  <c:v>9.3053475293527814</c:v>
                </c:pt>
                <c:pt idx="7295">
                  <c:v>9.3072966821479834</c:v>
                </c:pt>
                <c:pt idx="7296">
                  <c:v>9.3092458522005437</c:v>
                </c:pt>
                <c:pt idx="7297">
                  <c:v>9.3111950394851881</c:v>
                </c:pt>
                <c:pt idx="7298">
                  <c:v>9.3131442439766499</c:v>
                </c:pt>
                <c:pt idx="7299">
                  <c:v>9.3150934656496656</c:v>
                </c:pt>
                <c:pt idx="7300">
                  <c:v>9.317042704478979</c:v>
                </c:pt>
                <c:pt idx="7301">
                  <c:v>9.3189919604393374</c:v>
                </c:pt>
                <c:pt idx="7302">
                  <c:v>9.3209412335054971</c:v>
                </c:pt>
                <c:pt idx="7303">
                  <c:v>9.3228905236522159</c:v>
                </c:pt>
                <c:pt idx="7304">
                  <c:v>9.324839830854259</c:v>
                </c:pt>
                <c:pt idx="7305">
                  <c:v>9.3267891550863951</c:v>
                </c:pt>
                <c:pt idx="7306">
                  <c:v>9.3287384963234032</c:v>
                </c:pt>
                <c:pt idx="7307">
                  <c:v>9.3306878545400647</c:v>
                </c:pt>
                <c:pt idx="7308">
                  <c:v>9.3326372297111639</c:v>
                </c:pt>
                <c:pt idx="7309">
                  <c:v>9.3345866218114946</c:v>
                </c:pt>
                <c:pt idx="7310">
                  <c:v>9.3365360308158518</c:v>
                </c:pt>
                <c:pt idx="7311">
                  <c:v>9.3384854566990416</c:v>
                </c:pt>
                <c:pt idx="7312">
                  <c:v>9.3404348994358735</c:v>
                </c:pt>
                <c:pt idx="7313">
                  <c:v>9.3423843590011622</c:v>
                </c:pt>
                <c:pt idx="7314">
                  <c:v>9.3443338353697225</c:v>
                </c:pt>
                <c:pt idx="7315">
                  <c:v>9.3462833285163835</c:v>
                </c:pt>
                <c:pt idx="7316">
                  <c:v>9.3482328384159743</c:v>
                </c:pt>
                <c:pt idx="7317">
                  <c:v>9.3501823650433309</c:v>
                </c:pt>
                <c:pt idx="7318">
                  <c:v>9.3521319083732966</c:v>
                </c:pt>
                <c:pt idx="7319">
                  <c:v>9.3540814683807145</c:v>
                </c:pt>
                <c:pt idx="7320">
                  <c:v>9.3560310450404423</c:v>
                </c:pt>
                <c:pt idx="7321">
                  <c:v>9.3579806383273336</c:v>
                </c:pt>
                <c:pt idx="7322">
                  <c:v>9.3599302482162532</c:v>
                </c:pt>
                <c:pt idx="7323">
                  <c:v>9.3618798746820708</c:v>
                </c:pt>
                <c:pt idx="7324">
                  <c:v>9.3638295176996582</c:v>
                </c:pt>
                <c:pt idx="7325">
                  <c:v>9.3657791772438976</c:v>
                </c:pt>
                <c:pt idx="7326">
                  <c:v>9.3677288532896732</c:v>
                </c:pt>
                <c:pt idx="7327">
                  <c:v>9.3696785458118743</c:v>
                </c:pt>
                <c:pt idx="7328">
                  <c:v>9.3716282547854011</c:v>
                </c:pt>
                <c:pt idx="7329">
                  <c:v>9.37357798018515</c:v>
                </c:pt>
                <c:pt idx="7330">
                  <c:v>9.37552772198603</c:v>
                </c:pt>
                <c:pt idx="7331">
                  <c:v>9.3774774801629572</c:v>
                </c:pt>
                <c:pt idx="7332">
                  <c:v>9.3794272546908442</c:v>
                </c:pt>
                <c:pt idx="7333">
                  <c:v>9.3813770455446157</c:v>
                </c:pt>
                <c:pt idx="7334">
                  <c:v>9.3833268526992022</c:v>
                </c:pt>
                <c:pt idx="7335">
                  <c:v>9.3852766761295374</c:v>
                </c:pt>
                <c:pt idx="7336">
                  <c:v>9.3872265158105588</c:v>
                </c:pt>
                <c:pt idx="7337">
                  <c:v>9.3891763717172143</c:v>
                </c:pt>
                <c:pt idx="7338">
                  <c:v>9.3911262438244538</c:v>
                </c:pt>
                <c:pt idx="7339">
                  <c:v>9.3930761321072342</c:v>
                </c:pt>
                <c:pt idx="7340">
                  <c:v>9.3950260365405143</c:v>
                </c:pt>
                <c:pt idx="7341">
                  <c:v>9.396975957099265</c:v>
                </c:pt>
                <c:pt idx="7342">
                  <c:v>9.3989258937584541</c:v>
                </c:pt>
                <c:pt idx="7343">
                  <c:v>9.4008758464930633</c:v>
                </c:pt>
                <c:pt idx="7344">
                  <c:v>9.4028258152780761</c:v>
                </c:pt>
                <c:pt idx="7345">
                  <c:v>9.404775800088478</c:v>
                </c:pt>
                <c:pt idx="7346">
                  <c:v>9.4067258008992649</c:v>
                </c:pt>
                <c:pt idx="7347">
                  <c:v>9.4086758176854364</c:v>
                </c:pt>
                <c:pt idx="7348">
                  <c:v>9.4106258504219991</c:v>
                </c:pt>
                <c:pt idx="7349">
                  <c:v>9.4125758990839596</c:v>
                </c:pt>
                <c:pt idx="7350">
                  <c:v>9.414525963646339</c:v>
                </c:pt>
                <c:pt idx="7351">
                  <c:v>9.4164760440841544</c:v>
                </c:pt>
                <c:pt idx="7352">
                  <c:v>9.4184261403724374</c:v>
                </c:pt>
                <c:pt idx="7353">
                  <c:v>9.420376252486216</c:v>
                </c:pt>
                <c:pt idx="7354">
                  <c:v>9.4223263804005288</c:v>
                </c:pt>
                <c:pt idx="7355">
                  <c:v>9.4242765240904216</c:v>
                </c:pt>
                <c:pt idx="7356">
                  <c:v>9.4262266835309383</c:v>
                </c:pt>
                <c:pt idx="7357">
                  <c:v>9.4281768586971371</c:v>
                </c:pt>
                <c:pt idx="7358">
                  <c:v>9.4301270495640779</c:v>
                </c:pt>
                <c:pt idx="7359">
                  <c:v>9.4320772561068225</c:v>
                </c:pt>
                <c:pt idx="7360">
                  <c:v>9.4340274783004432</c:v>
                </c:pt>
                <c:pt idx="7361">
                  <c:v>9.435977716120016</c:v>
                </c:pt>
                <c:pt idx="7362">
                  <c:v>9.4379279695406204</c:v>
                </c:pt>
                <c:pt idx="7363">
                  <c:v>9.4398782385373465</c:v>
                </c:pt>
                <c:pt idx="7364">
                  <c:v>9.4418285230852845</c:v>
                </c:pt>
                <c:pt idx="7365">
                  <c:v>9.4437788231595317</c:v>
                </c:pt>
                <c:pt idx="7366">
                  <c:v>9.4457291387351905</c:v>
                </c:pt>
                <c:pt idx="7367">
                  <c:v>9.4476794697873707</c:v>
                </c:pt>
                <c:pt idx="7368">
                  <c:v>9.4496298162911856</c:v>
                </c:pt>
                <c:pt idx="7369">
                  <c:v>9.4515801782217537</c:v>
                </c:pt>
                <c:pt idx="7370">
                  <c:v>9.4535305555542042</c:v>
                </c:pt>
                <c:pt idx="7371">
                  <c:v>9.455480948263661</c:v>
                </c:pt>
                <c:pt idx="7372">
                  <c:v>9.4574313563252641</c:v>
                </c:pt>
                <c:pt idx="7373">
                  <c:v>9.4593817797141515</c:v>
                </c:pt>
                <c:pt idx="7374">
                  <c:v>9.461332218405472</c:v>
                </c:pt>
                <c:pt idx="7375">
                  <c:v>9.4632826723743779</c:v>
                </c:pt>
                <c:pt idx="7376">
                  <c:v>9.4652331415960251</c:v>
                </c:pt>
                <c:pt idx="7377">
                  <c:v>9.4671836260455748</c:v>
                </c:pt>
                <c:pt idx="7378">
                  <c:v>9.4691341256982007</c:v>
                </c:pt>
                <c:pt idx="7379">
                  <c:v>9.4710846405290727</c:v>
                </c:pt>
                <c:pt idx="7380">
                  <c:v>9.4730351705133682</c:v>
                </c:pt>
                <c:pt idx="7381">
                  <c:v>9.4749857156262731</c:v>
                </c:pt>
                <c:pt idx="7382">
                  <c:v>9.4769362758429789</c:v>
                </c:pt>
                <c:pt idx="7383">
                  <c:v>9.4788868511386788</c:v>
                </c:pt>
                <c:pt idx="7384">
                  <c:v>9.4808374414885765</c:v>
                </c:pt>
                <c:pt idx="7385">
                  <c:v>9.482788046867876</c:v>
                </c:pt>
                <c:pt idx="7386">
                  <c:v>9.4847386672517882</c:v>
                </c:pt>
                <c:pt idx="7387">
                  <c:v>9.486689302615531</c:v>
                </c:pt>
                <c:pt idx="7388">
                  <c:v>9.4886399529343297</c:v>
                </c:pt>
                <c:pt idx="7389">
                  <c:v>9.4905906181834077</c:v>
                </c:pt>
                <c:pt idx="7390">
                  <c:v>9.4925412983380006</c:v>
                </c:pt>
                <c:pt idx="7391">
                  <c:v>9.4944919933733463</c:v>
                </c:pt>
                <c:pt idx="7392">
                  <c:v>9.4964427032646892</c:v>
                </c:pt>
                <c:pt idx="7393">
                  <c:v>9.4983934279872777</c:v>
                </c:pt>
                <c:pt idx="7394">
                  <c:v>9.5003441675163689</c:v>
                </c:pt>
                <c:pt idx="7395">
                  <c:v>9.5022949218272235</c:v>
                </c:pt>
                <c:pt idx="7396">
                  <c:v>9.5042456908951056</c:v>
                </c:pt>
                <c:pt idx="7397">
                  <c:v>9.5061964746952867</c:v>
                </c:pt>
                <c:pt idx="7398">
                  <c:v>9.5081472732030452</c:v>
                </c:pt>
                <c:pt idx="7399">
                  <c:v>9.5100980863936613</c:v>
                </c:pt>
                <c:pt idx="7400">
                  <c:v>9.5120489142424205</c:v>
                </c:pt>
                <c:pt idx="7401">
                  <c:v>9.5139997567246208</c:v>
                </c:pt>
                <c:pt idx="7402">
                  <c:v>9.5159506138155585</c:v>
                </c:pt>
                <c:pt idx="7403">
                  <c:v>9.5179014854905351</c:v>
                </c:pt>
                <c:pt idx="7404">
                  <c:v>9.5198523717248591</c:v>
                </c:pt>
                <c:pt idx="7405">
                  <c:v>9.5218032724938499</c:v>
                </c:pt>
                <c:pt idx="7406">
                  <c:v>9.5237541877728251</c:v>
                </c:pt>
                <c:pt idx="7407">
                  <c:v>9.5257051175371075</c:v>
                </c:pt>
                <c:pt idx="7408">
                  <c:v>9.5276560617620323</c:v>
                </c:pt>
                <c:pt idx="7409">
                  <c:v>9.5296070204229331</c:v>
                </c:pt>
                <c:pt idx="7410">
                  <c:v>9.5315579934951504</c:v>
                </c:pt>
                <c:pt idx="7411">
                  <c:v>9.5335089809540339</c:v>
                </c:pt>
                <c:pt idx="7412">
                  <c:v>9.5354599827749347</c:v>
                </c:pt>
                <c:pt idx="7413">
                  <c:v>9.5374109989332094</c:v>
                </c:pt>
                <c:pt idx="7414">
                  <c:v>9.5393620294042236</c:v>
                </c:pt>
                <c:pt idx="7415">
                  <c:v>9.5413130741633463</c:v>
                </c:pt>
                <c:pt idx="7416">
                  <c:v>9.5432641331859482</c:v>
                </c:pt>
                <c:pt idx="7417">
                  <c:v>9.5452152064474109</c:v>
                </c:pt>
                <c:pt idx="7418">
                  <c:v>9.5471662939231212</c:v>
                </c:pt>
                <c:pt idx="7419">
                  <c:v>9.5491173955884658</c:v>
                </c:pt>
                <c:pt idx="7420">
                  <c:v>9.5510685114188405</c:v>
                </c:pt>
                <c:pt idx="7421">
                  <c:v>9.553019641389648</c:v>
                </c:pt>
                <c:pt idx="7422">
                  <c:v>9.5549707854762946</c:v>
                </c:pt>
                <c:pt idx="7423">
                  <c:v>9.5569219436541939</c:v>
                </c:pt>
                <c:pt idx="7424">
                  <c:v>9.5588731158987574</c:v>
                </c:pt>
                <c:pt idx="7425">
                  <c:v>9.5608243021854147</c:v>
                </c:pt>
                <c:pt idx="7426">
                  <c:v>9.5627755024895897</c:v>
                </c:pt>
                <c:pt idx="7427">
                  <c:v>9.5647267167867156</c:v>
                </c:pt>
                <c:pt idx="7428">
                  <c:v>9.5666779450522341</c:v>
                </c:pt>
                <c:pt idx="7429">
                  <c:v>9.5686291872615872</c:v>
                </c:pt>
                <c:pt idx="7430">
                  <c:v>9.5705804433902237</c:v>
                </c:pt>
                <c:pt idx="7431">
                  <c:v>9.5725317134136034</c:v>
                </c:pt>
                <c:pt idx="7432">
                  <c:v>9.5744829973071806</c:v>
                </c:pt>
                <c:pt idx="7433">
                  <c:v>9.5764342950464254</c:v>
                </c:pt>
                <c:pt idx="7434">
                  <c:v>9.5783856066068083</c:v>
                </c:pt>
                <c:pt idx="7435">
                  <c:v>9.580336931963803</c:v>
                </c:pt>
                <c:pt idx="7436">
                  <c:v>9.5822882710928958</c:v>
                </c:pt>
                <c:pt idx="7437">
                  <c:v>9.5842396239695731</c:v>
                </c:pt>
                <c:pt idx="7438">
                  <c:v>9.5861909905693228</c:v>
                </c:pt>
                <c:pt idx="7439">
                  <c:v>9.588142370867649</c:v>
                </c:pt>
                <c:pt idx="7440">
                  <c:v>9.5900937648400557</c:v>
                </c:pt>
                <c:pt idx="7441">
                  <c:v>9.592045172462047</c:v>
                </c:pt>
                <c:pt idx="7442">
                  <c:v>9.5939965937091412</c:v>
                </c:pt>
                <c:pt idx="7443">
                  <c:v>9.5959480285568564</c:v>
                </c:pt>
                <c:pt idx="7444">
                  <c:v>9.5978994769807162</c:v>
                </c:pt>
                <c:pt idx="7445">
                  <c:v>9.5998509389562532</c:v>
                </c:pt>
                <c:pt idx="7446">
                  <c:v>9.6018024144590033</c:v>
                </c:pt>
                <c:pt idx="7447">
                  <c:v>9.6037539034645096</c:v>
                </c:pt>
                <c:pt idx="7448">
                  <c:v>9.6057054059483153</c:v>
                </c:pt>
                <c:pt idx="7449">
                  <c:v>9.6076569218859724</c:v>
                </c:pt>
                <c:pt idx="7450">
                  <c:v>9.6096084512530417</c:v>
                </c:pt>
                <c:pt idx="7451">
                  <c:v>9.6115599940250842</c:v>
                </c:pt>
                <c:pt idx="7452">
                  <c:v>9.6135115501776678</c:v>
                </c:pt>
                <c:pt idx="7453">
                  <c:v>9.6154631196863658</c:v>
                </c:pt>
                <c:pt idx="7454">
                  <c:v>9.6174147025267605</c:v>
                </c:pt>
                <c:pt idx="7455">
                  <c:v>9.6193662986744322</c:v>
                </c:pt>
                <c:pt idx="7456">
                  <c:v>9.6213179081049702</c:v>
                </c:pt>
                <c:pt idx="7457">
                  <c:v>9.6232695307939728</c:v>
                </c:pt>
                <c:pt idx="7458">
                  <c:v>9.62522116671704</c:v>
                </c:pt>
                <c:pt idx="7459">
                  <c:v>9.6271728158497787</c:v>
                </c:pt>
                <c:pt idx="7460">
                  <c:v>9.629124478167796</c:v>
                </c:pt>
                <c:pt idx="7461">
                  <c:v>9.6310761536467133</c:v>
                </c:pt>
                <c:pt idx="7462">
                  <c:v>9.6330278422621483</c:v>
                </c:pt>
                <c:pt idx="7463">
                  <c:v>9.634979543989731</c:v>
                </c:pt>
                <c:pt idx="7464">
                  <c:v>9.6369312588050953</c:v>
                </c:pt>
                <c:pt idx="7465">
                  <c:v>9.6388829866838766</c:v>
                </c:pt>
                <c:pt idx="7466">
                  <c:v>9.6408347276017192</c:v>
                </c:pt>
                <c:pt idx="7467">
                  <c:v>9.642786481534273</c:v>
                </c:pt>
                <c:pt idx="7468">
                  <c:v>9.6447382484571929</c:v>
                </c:pt>
                <c:pt idx="7469">
                  <c:v>9.6466900283461374</c:v>
                </c:pt>
                <c:pt idx="7470">
                  <c:v>9.6486418211767724</c:v>
                </c:pt>
                <c:pt idx="7471">
                  <c:v>9.6505936269247652</c:v>
                </c:pt>
                <c:pt idx="7472">
                  <c:v>9.6525454455657957</c:v>
                </c:pt>
                <c:pt idx="7473">
                  <c:v>9.6544972770755404</c:v>
                </c:pt>
                <c:pt idx="7474">
                  <c:v>9.6564491214296932</c:v>
                </c:pt>
                <c:pt idx="7475">
                  <c:v>9.6584009786039395</c:v>
                </c:pt>
                <c:pt idx="7476">
                  <c:v>9.6603528485739769</c:v>
                </c:pt>
                <c:pt idx="7477">
                  <c:v>9.6623047313155119</c:v>
                </c:pt>
                <c:pt idx="7478">
                  <c:v>9.6642566268042511</c:v>
                </c:pt>
                <c:pt idx="7479">
                  <c:v>9.6662085350159064</c:v>
                </c:pt>
                <c:pt idx="7480">
                  <c:v>9.6681604559261984</c:v>
                </c:pt>
                <c:pt idx="7481">
                  <c:v>9.6701123895108481</c:v>
                </c:pt>
                <c:pt idx="7482">
                  <c:v>9.6720643357455884</c:v>
                </c:pt>
                <c:pt idx="7483">
                  <c:v>9.6740162946061528</c:v>
                </c:pt>
                <c:pt idx="7484">
                  <c:v>9.6759682660682813</c:v>
                </c:pt>
                <c:pt idx="7485">
                  <c:v>9.6779202501077197</c:v>
                </c:pt>
                <c:pt idx="7486">
                  <c:v>9.6798722467002207</c:v>
                </c:pt>
                <c:pt idx="7487">
                  <c:v>9.6818242558215353</c:v>
                </c:pt>
                <c:pt idx="7488">
                  <c:v>9.6837762774474321</c:v>
                </c:pt>
                <c:pt idx="7489">
                  <c:v>9.6857283115536728</c:v>
                </c:pt>
                <c:pt idx="7490">
                  <c:v>9.6876803581160331</c:v>
                </c:pt>
                <c:pt idx="7491">
                  <c:v>9.689632417110289</c:v>
                </c:pt>
                <c:pt idx="7492">
                  <c:v>9.6915844885122233</c:v>
                </c:pt>
                <c:pt idx="7493">
                  <c:v>9.6935365722976261</c:v>
                </c:pt>
                <c:pt idx="7494">
                  <c:v>9.6954886684422892</c:v>
                </c:pt>
                <c:pt idx="7495">
                  <c:v>9.6974407769220132</c:v>
                </c:pt>
                <c:pt idx="7496">
                  <c:v>9.6993928977126043</c:v>
                </c:pt>
                <c:pt idx="7497">
                  <c:v>9.7013450307898683</c:v>
                </c:pt>
                <c:pt idx="7498">
                  <c:v>9.7032971761296221</c:v>
                </c:pt>
                <c:pt idx="7499">
                  <c:v>9.7052493337076911</c:v>
                </c:pt>
                <c:pt idx="7500">
                  <c:v>9.7072015034998937</c:v>
                </c:pt>
                <c:pt idx="7501">
                  <c:v>9.7091536854820646</c:v>
                </c:pt>
                <c:pt idx="7502">
                  <c:v>9.7111058796300398</c:v>
                </c:pt>
                <c:pt idx="7503">
                  <c:v>9.7130580859196645</c:v>
                </c:pt>
                <c:pt idx="7504">
                  <c:v>9.7150103043267837</c:v>
                </c:pt>
                <c:pt idx="7505">
                  <c:v>9.7169625348272461</c:v>
                </c:pt>
                <c:pt idx="7506">
                  <c:v>9.7189147773969164</c:v>
                </c:pt>
                <c:pt idx="7507">
                  <c:v>9.7208670320116557</c:v>
                </c:pt>
                <c:pt idx="7508">
                  <c:v>9.7228192986473339</c:v>
                </c:pt>
                <c:pt idx="7509">
                  <c:v>9.7247715772798209</c:v>
                </c:pt>
                <c:pt idx="7510">
                  <c:v>9.726723867885001</c:v>
                </c:pt>
                <c:pt idx="7511">
                  <c:v>9.7286761704387548</c:v>
                </c:pt>
                <c:pt idx="7512">
                  <c:v>9.7306284849169771</c:v>
                </c:pt>
                <c:pt idx="7513">
                  <c:v>9.732580811295561</c:v>
                </c:pt>
                <c:pt idx="7514">
                  <c:v>9.7345331495504066</c:v>
                </c:pt>
                <c:pt idx="7515">
                  <c:v>9.7364854996574213</c:v>
                </c:pt>
                <c:pt idx="7516">
                  <c:v>9.7384378615925158</c:v>
                </c:pt>
                <c:pt idx="7517">
                  <c:v>9.7403902353316081</c:v>
                </c:pt>
                <c:pt idx="7518">
                  <c:v>9.7423426208506214</c:v>
                </c:pt>
                <c:pt idx="7519">
                  <c:v>9.7442950181254808</c:v>
                </c:pt>
                <c:pt idx="7520">
                  <c:v>9.746247427132122</c:v>
                </c:pt>
                <c:pt idx="7521">
                  <c:v>9.7481998478464806</c:v>
                </c:pt>
                <c:pt idx="7522">
                  <c:v>9.7501522802444995</c:v>
                </c:pt>
                <c:pt idx="7523">
                  <c:v>9.7521047243021322</c:v>
                </c:pt>
                <c:pt idx="7524">
                  <c:v>9.7540571799953284</c:v>
                </c:pt>
                <c:pt idx="7525">
                  <c:v>9.7560096473000524</c:v>
                </c:pt>
                <c:pt idx="7526">
                  <c:v>9.7579621261922647</c:v>
                </c:pt>
                <c:pt idx="7527">
                  <c:v>9.7599146166479382</c:v>
                </c:pt>
                <c:pt idx="7528">
                  <c:v>9.7618671186430461</c:v>
                </c:pt>
                <c:pt idx="7529">
                  <c:v>9.7638196321535737</c:v>
                </c:pt>
                <c:pt idx="7530">
                  <c:v>9.765772157155503</c:v>
                </c:pt>
                <c:pt idx="7531">
                  <c:v>9.7677246936248281</c:v>
                </c:pt>
                <c:pt idx="7532">
                  <c:v>9.769677241537547</c:v>
                </c:pt>
                <c:pt idx="7533">
                  <c:v>9.7716298008696612</c:v>
                </c:pt>
                <c:pt idx="7534">
                  <c:v>9.7735823715971755</c:v>
                </c:pt>
                <c:pt idx="7535">
                  <c:v>9.7755349536961056</c:v>
                </c:pt>
                <c:pt idx="7536">
                  <c:v>9.7774875471424707</c:v>
                </c:pt>
                <c:pt idx="7537">
                  <c:v>9.7794401519122953</c:v>
                </c:pt>
                <c:pt idx="7538">
                  <c:v>9.781392767981604</c:v>
                </c:pt>
                <c:pt idx="7539">
                  <c:v>9.7833453953264335</c:v>
                </c:pt>
                <c:pt idx="7540">
                  <c:v>9.7852980339228246</c:v>
                </c:pt>
                <c:pt idx="7541">
                  <c:v>9.7872506837468212</c:v>
                </c:pt>
                <c:pt idx="7542">
                  <c:v>9.7892033447744744</c:v>
                </c:pt>
                <c:pt idx="7543">
                  <c:v>9.791156016981839</c:v>
                </c:pt>
                <c:pt idx="7544">
                  <c:v>9.7931087003449786</c:v>
                </c:pt>
                <c:pt idx="7545">
                  <c:v>9.7950613948399532</c:v>
                </c:pt>
                <c:pt idx="7546">
                  <c:v>9.7970141004428442</c:v>
                </c:pt>
                <c:pt idx="7547">
                  <c:v>9.7989668171297186</c:v>
                </c:pt>
                <c:pt idx="7548">
                  <c:v>9.8009195448766651</c:v>
                </c:pt>
                <c:pt idx="7549">
                  <c:v>9.8028722836597701</c:v>
                </c:pt>
                <c:pt idx="7550">
                  <c:v>9.8048250334551259</c:v>
                </c:pt>
                <c:pt idx="7551">
                  <c:v>9.8067777942388314</c:v>
                </c:pt>
                <c:pt idx="7552">
                  <c:v>9.8087305659869877</c:v>
                </c:pt>
                <c:pt idx="7553">
                  <c:v>9.8106833486757097</c:v>
                </c:pt>
                <c:pt idx="7554">
                  <c:v>9.8126361422811037</c:v>
                </c:pt>
                <c:pt idx="7555">
                  <c:v>9.8145889467792955</c:v>
                </c:pt>
                <c:pt idx="7556">
                  <c:v>9.8165417621464091</c:v>
                </c:pt>
                <c:pt idx="7557">
                  <c:v>9.8184945883585737</c:v>
                </c:pt>
                <c:pt idx="7558">
                  <c:v>9.8204474253919223</c:v>
                </c:pt>
                <c:pt idx="7559">
                  <c:v>9.8224002732226019</c:v>
                </c:pt>
                <c:pt idx="7560">
                  <c:v>9.8243531318267525</c:v>
                </c:pt>
                <c:pt idx="7561">
                  <c:v>9.8263060011805319</c:v>
                </c:pt>
                <c:pt idx="7562">
                  <c:v>9.8282588812600906</c:v>
                </c:pt>
                <c:pt idx="7563">
                  <c:v>9.8302117720415954</c:v>
                </c:pt>
                <c:pt idx="7564">
                  <c:v>9.8321646735012109</c:v>
                </c:pt>
                <c:pt idx="7565">
                  <c:v>9.8341175856151111</c:v>
                </c:pt>
                <c:pt idx="7566">
                  <c:v>9.8360705083594766</c:v>
                </c:pt>
                <c:pt idx="7567">
                  <c:v>9.8380234417104866</c:v>
                </c:pt>
                <c:pt idx="7568">
                  <c:v>9.839976385644329</c:v>
                </c:pt>
                <c:pt idx="7569">
                  <c:v>9.8419293401372041</c:v>
                </c:pt>
                <c:pt idx="7570">
                  <c:v>9.843882305165307</c:v>
                </c:pt>
                <c:pt idx="7571">
                  <c:v>9.8458352807048417</c:v>
                </c:pt>
                <c:pt idx="7572">
                  <c:v>9.8477882667320227</c:v>
                </c:pt>
                <c:pt idx="7573">
                  <c:v>9.8497412632230592</c:v>
                </c:pt>
                <c:pt idx="7574">
                  <c:v>9.8516942701541765</c:v>
                </c:pt>
                <c:pt idx="7575">
                  <c:v>9.8536472875015964</c:v>
                </c:pt>
                <c:pt idx="7576">
                  <c:v>9.8556003152415563</c:v>
                </c:pt>
                <c:pt idx="7577">
                  <c:v>9.857553353350287</c:v>
                </c:pt>
                <c:pt idx="7578">
                  <c:v>9.859506401804035</c:v>
                </c:pt>
                <c:pt idx="7579">
                  <c:v>9.8614594605790433</c:v>
                </c:pt>
                <c:pt idx="7580">
                  <c:v>9.8634125296515656</c:v>
                </c:pt>
                <c:pt idx="7581">
                  <c:v>9.8653656089978607</c:v>
                </c:pt>
                <c:pt idx="7582">
                  <c:v>9.8673186985941914</c:v>
                </c:pt>
                <c:pt idx="7583">
                  <c:v>9.8692717984168272</c:v>
                </c:pt>
                <c:pt idx="7584">
                  <c:v>9.8712249084420414</c:v>
                </c:pt>
                <c:pt idx="7585">
                  <c:v>9.8731780286461106</c:v>
                </c:pt>
                <c:pt idx="7586">
                  <c:v>9.8751311590053188</c:v>
                </c:pt>
                <c:pt idx="7587">
                  <c:v>9.8770842994959605</c:v>
                </c:pt>
                <c:pt idx="7588">
                  <c:v>9.8790374500943283</c:v>
                </c:pt>
                <c:pt idx="7589">
                  <c:v>9.8809906107767205</c:v>
                </c:pt>
                <c:pt idx="7590">
                  <c:v>9.8829437815194439</c:v>
                </c:pt>
                <c:pt idx="7591">
                  <c:v>9.8848969622988108</c:v>
                </c:pt>
                <c:pt idx="7592">
                  <c:v>9.886850153091137</c:v>
                </c:pt>
                <c:pt idx="7593">
                  <c:v>9.8888033538727402</c:v>
                </c:pt>
                <c:pt idx="7594">
                  <c:v>9.8907565646199505</c:v>
                </c:pt>
                <c:pt idx="7595">
                  <c:v>9.8927097853091031</c:v>
                </c:pt>
                <c:pt idx="7596">
                  <c:v>9.8946630159165281</c:v>
                </c:pt>
                <c:pt idx="7597">
                  <c:v>9.8966162564185733</c:v>
                </c:pt>
                <c:pt idx="7598">
                  <c:v>9.8985695067915849</c:v>
                </c:pt>
                <c:pt idx="7599">
                  <c:v>9.900522767011914</c:v>
                </c:pt>
                <c:pt idx="7600">
                  <c:v>9.9024760370559246</c:v>
                </c:pt>
                <c:pt idx="7601">
                  <c:v>9.9044293168999769</c:v>
                </c:pt>
                <c:pt idx="7602">
                  <c:v>9.9063826065204399</c:v>
                </c:pt>
                <c:pt idx="7603">
                  <c:v>9.90833590589369</c:v>
                </c:pt>
                <c:pt idx="7604">
                  <c:v>9.9102892149961033</c:v>
                </c:pt>
                <c:pt idx="7605">
                  <c:v>9.9122425338040685</c:v>
                </c:pt>
                <c:pt idx="7606">
                  <c:v>9.9141958622939761</c:v>
                </c:pt>
                <c:pt idx="7607">
                  <c:v>9.9161492004422183</c:v>
                </c:pt>
                <c:pt idx="7608">
                  <c:v>9.9181025482251979</c:v>
                </c:pt>
                <c:pt idx="7609">
                  <c:v>9.9200559056193196</c:v>
                </c:pt>
                <c:pt idx="7610">
                  <c:v>9.9220092726009987</c:v>
                </c:pt>
                <c:pt idx="7611">
                  <c:v>9.9239626491466471</c:v>
                </c:pt>
                <c:pt idx="7612">
                  <c:v>9.9259160352326923</c:v>
                </c:pt>
                <c:pt idx="7613">
                  <c:v>9.9278694308355551</c:v>
                </c:pt>
                <c:pt idx="7614">
                  <c:v>9.9298228359316756</c:v>
                </c:pt>
                <c:pt idx="7615">
                  <c:v>9.9317762504974851</c:v>
                </c:pt>
                <c:pt idx="7616">
                  <c:v>9.9337296745094292</c:v>
                </c:pt>
                <c:pt idx="7617">
                  <c:v>9.9356831079439569</c:v>
                </c:pt>
                <c:pt idx="7618">
                  <c:v>9.9376365507775244</c:v>
                </c:pt>
                <c:pt idx="7619">
                  <c:v>9.939590002986586</c:v>
                </c:pt>
                <c:pt idx="7620">
                  <c:v>9.9415434645476051</c:v>
                </c:pt>
                <c:pt idx="7621">
                  <c:v>9.943496935437059</c:v>
                </c:pt>
                <c:pt idx="7622">
                  <c:v>9.9454504156314165</c:v>
                </c:pt>
                <c:pt idx="7623">
                  <c:v>9.9474039051071568</c:v>
                </c:pt>
                <c:pt idx="7624">
                  <c:v>9.9493574038407697</c:v>
                </c:pt>
                <c:pt idx="7625">
                  <c:v>9.9513109118087471</c:v>
                </c:pt>
                <c:pt idx="7626">
                  <c:v>9.9532644289875769</c:v>
                </c:pt>
                <c:pt idx="7627">
                  <c:v>9.9552179553537687</c:v>
                </c:pt>
                <c:pt idx="7628">
                  <c:v>9.9571714908838231</c:v>
                </c:pt>
                <c:pt idx="7629">
                  <c:v>9.9591250355542567</c:v>
                </c:pt>
                <c:pt idx="7630">
                  <c:v>9.9610785893415859</c:v>
                </c:pt>
                <c:pt idx="7631">
                  <c:v>9.9630321522223291</c:v>
                </c:pt>
                <c:pt idx="7632">
                  <c:v>9.9649857241730189</c:v>
                </c:pt>
                <c:pt idx="7633">
                  <c:v>9.9669393051701842</c:v>
                </c:pt>
                <c:pt idx="7634">
                  <c:v>9.9688928951903666</c:v>
                </c:pt>
                <c:pt idx="7635">
                  <c:v>9.9708464942101092</c:v>
                </c:pt>
                <c:pt idx="7636">
                  <c:v>9.9728001022059569</c:v>
                </c:pt>
                <c:pt idx="7637">
                  <c:v>9.9747537191544691</c:v>
                </c:pt>
                <c:pt idx="7638">
                  <c:v>9.976707345032203</c:v>
                </c:pt>
                <c:pt idx="7639">
                  <c:v>9.9786609798157233</c:v>
                </c:pt>
                <c:pt idx="7640">
                  <c:v>9.9806146234815998</c:v>
                </c:pt>
                <c:pt idx="7641">
                  <c:v>9.9825682760064058</c:v>
                </c:pt>
                <c:pt idx="7642">
                  <c:v>9.9845219373667238</c:v>
                </c:pt>
                <c:pt idx="7643">
                  <c:v>9.9864756075391412</c:v>
                </c:pt>
                <c:pt idx="7644">
                  <c:v>9.988429286500244</c:v>
                </c:pt>
                <c:pt idx="7645">
                  <c:v>9.9903829742266321</c:v>
                </c:pt>
                <c:pt idx="7646">
                  <c:v>9.9923366706949093</c:v>
                </c:pt>
                <c:pt idx="7647">
                  <c:v>9.9942903758816772</c:v>
                </c:pt>
                <c:pt idx="7648">
                  <c:v>9.9962440897635485</c:v>
                </c:pt>
                <c:pt idx="7649">
                  <c:v>9.9981978123171462</c:v>
                </c:pt>
                <c:pt idx="7650">
                  <c:v>10.000151543519079</c:v>
                </c:pt>
                <c:pt idx="7651">
                  <c:v>10.002105283345999</c:v>
                </c:pt>
                <c:pt idx="7652">
                  <c:v>10.004059031774521</c:v>
                </c:pt>
                <c:pt idx="7653">
                  <c:v>10.00601278878128</c:v>
                </c:pt>
                <c:pt idx="7654">
                  <c:v>10.00796655434293</c:v>
                </c:pt>
                <c:pt idx="7655">
                  <c:v>10.00992032843612</c:v>
                </c:pt>
                <c:pt idx="7656">
                  <c:v>10.0118741110375</c:v>
                </c:pt>
                <c:pt idx="7657">
                  <c:v>10.01382790212373</c:v>
                </c:pt>
                <c:pt idx="7658">
                  <c:v>10.015781701671481</c:v>
                </c:pt>
                <c:pt idx="7659">
                  <c:v>10.01773550965741</c:v>
                </c:pt>
                <c:pt idx="7660">
                  <c:v>10.019689326058201</c:v>
                </c:pt>
                <c:pt idx="7661">
                  <c:v>10.021643150850529</c:v>
                </c:pt>
                <c:pt idx="7662">
                  <c:v>10.023596984011091</c:v>
                </c:pt>
                <c:pt idx="7663">
                  <c:v>10.02555082551657</c:v>
                </c:pt>
                <c:pt idx="7664">
                  <c:v>10.027504675343661</c:v>
                </c:pt>
                <c:pt idx="7665">
                  <c:v>10.029458533469059</c:v>
                </c:pt>
                <c:pt idx="7666">
                  <c:v>10.03141239986949</c:v>
                </c:pt>
                <c:pt idx="7667">
                  <c:v>10.033366274521651</c:v>
                </c:pt>
                <c:pt idx="7668">
                  <c:v>10.035320157402269</c:v>
                </c:pt>
                <c:pt idx="7669">
                  <c:v>10.037274048488049</c:v>
                </c:pt>
                <c:pt idx="7670">
                  <c:v>10.039227947755739</c:v>
                </c:pt>
                <c:pt idx="7671">
                  <c:v>10.041181855182071</c:v>
                </c:pt>
                <c:pt idx="7672">
                  <c:v>10.043135770743771</c:v>
                </c:pt>
                <c:pt idx="7673">
                  <c:v>10.04508969441758</c:v>
                </c:pt>
                <c:pt idx="7674">
                  <c:v>10.04704362618026</c:v>
                </c:pt>
                <c:pt idx="7675">
                  <c:v>10.048997566008561</c:v>
                </c:pt>
                <c:pt idx="7676">
                  <c:v>10.050951513879239</c:v>
                </c:pt>
                <c:pt idx="7677">
                  <c:v>10.052905469769071</c:v>
                </c:pt>
                <c:pt idx="7678">
                  <c:v>10.0548594336548</c:v>
                </c:pt>
                <c:pt idx="7679">
                  <c:v>10.05681340551323</c:v>
                </c:pt>
                <c:pt idx="7680">
                  <c:v>10.05876738532112</c:v>
                </c:pt>
                <c:pt idx="7681">
                  <c:v>10.060721373055269</c:v>
                </c:pt>
                <c:pt idx="7682">
                  <c:v>10.06267536869246</c:v>
                </c:pt>
                <c:pt idx="7683">
                  <c:v>10.064629372209501</c:v>
                </c:pt>
                <c:pt idx="7684">
                  <c:v>10.066583383583181</c:v>
                </c:pt>
                <c:pt idx="7685">
                  <c:v>10.0685374027903</c:v>
                </c:pt>
                <c:pt idx="7686">
                  <c:v>10.07049142980769</c:v>
                </c:pt>
                <c:pt idx="7687">
                  <c:v>10.07244546461216</c:v>
                </c:pt>
                <c:pt idx="7688">
                  <c:v>10.074399507180519</c:v>
                </c:pt>
                <c:pt idx="7689">
                  <c:v>10.076353557489609</c:v>
                </c:pt>
                <c:pt idx="7690">
                  <c:v>10.07830761551627</c:v>
                </c:pt>
                <c:pt idx="7691">
                  <c:v>10.080261681237319</c:v>
                </c:pt>
                <c:pt idx="7692">
                  <c:v>10.08221575462961</c:v>
                </c:pt>
                <c:pt idx="7693">
                  <c:v>10.08416983567</c:v>
                </c:pt>
                <c:pt idx="7694">
                  <c:v>10.086123924335331</c:v>
                </c:pt>
                <c:pt idx="7695">
                  <c:v>10.08807802060246</c:v>
                </c:pt>
                <c:pt idx="7696">
                  <c:v>10.09003212444826</c:v>
                </c:pt>
                <c:pt idx="7697">
                  <c:v>10.091986235849591</c:v>
                </c:pt>
                <c:pt idx="7698">
                  <c:v>10.09394035478334</c:v>
                </c:pt>
                <c:pt idx="7699">
                  <c:v>10.095894481226379</c:v>
                </c:pt>
                <c:pt idx="7700">
                  <c:v>10.09784861515559</c:v>
                </c:pt>
                <c:pt idx="7701">
                  <c:v>10.099802756547881</c:v>
                </c:pt>
                <c:pt idx="7702">
                  <c:v>10.101756905380119</c:v>
                </c:pt>
                <c:pt idx="7703">
                  <c:v>10.10371106162923</c:v>
                </c:pt>
                <c:pt idx="7704">
                  <c:v>10.10566522527211</c:v>
                </c:pt>
                <c:pt idx="7705">
                  <c:v>10.10761939628566</c:v>
                </c:pt>
                <c:pt idx="7706">
                  <c:v>10.10957357464682</c:v>
                </c:pt>
                <c:pt idx="7707">
                  <c:v>10.111527760332489</c:v>
                </c:pt>
                <c:pt idx="7708">
                  <c:v>10.11348195331961</c:v>
                </c:pt>
                <c:pt idx="7709">
                  <c:v>10.11543615358511</c:v>
                </c:pt>
                <c:pt idx="7710">
                  <c:v>10.117390361105929</c:v>
                </c:pt>
                <c:pt idx="7711">
                  <c:v>10.119344575858999</c:v>
                </c:pt>
                <c:pt idx="7712">
                  <c:v>10.121298797821281</c:v>
                </c:pt>
                <c:pt idx="7713">
                  <c:v>10.12325302696973</c:v>
                </c:pt>
                <c:pt idx="7714">
                  <c:v>10.125207263281281</c:v>
                </c:pt>
                <c:pt idx="7715">
                  <c:v>10.12716150673293</c:v>
                </c:pt>
                <c:pt idx="7716">
                  <c:v>10.129115757301619</c:v>
                </c:pt>
                <c:pt idx="7717">
                  <c:v>10.13107001496434</c:v>
                </c:pt>
                <c:pt idx="7718">
                  <c:v>10.133024279698059</c:v>
                </c:pt>
                <c:pt idx="7719">
                  <c:v>10.134978551479771</c:v>
                </c:pt>
                <c:pt idx="7720">
                  <c:v>10.13693283028646</c:v>
                </c:pt>
                <c:pt idx="7721">
                  <c:v>10.13888711609512</c:v>
                </c:pt>
                <c:pt idx="7722">
                  <c:v>10.140841408882761</c:v>
                </c:pt>
                <c:pt idx="7723">
                  <c:v>10.14279570862638</c:v>
                </c:pt>
                <c:pt idx="7724">
                  <c:v>10.14475001530298</c:v>
                </c:pt>
                <c:pt idx="7725">
                  <c:v>10.1467043288896</c:v>
                </c:pt>
                <c:pt idx="7726">
                  <c:v>10.14865864936324</c:v>
                </c:pt>
                <c:pt idx="7727">
                  <c:v>10.150612976700931</c:v>
                </c:pt>
                <c:pt idx="7728">
                  <c:v>10.152567310879711</c:v>
                </c:pt>
                <c:pt idx="7729">
                  <c:v>10.15452165187661</c:v>
                </c:pt>
                <c:pt idx="7730">
                  <c:v>10.15647599966867</c:v>
                </c:pt>
                <c:pt idx="7731">
                  <c:v>10.15843035423295</c:v>
                </c:pt>
                <c:pt idx="7732">
                  <c:v>10.160384715546479</c:v>
                </c:pt>
                <c:pt idx="7733">
                  <c:v>10.162339083586341</c:v>
                </c:pt>
                <c:pt idx="7734">
                  <c:v>10.16429345832959</c:v>
                </c:pt>
                <c:pt idx="7735">
                  <c:v>10.166247839753281</c:v>
                </c:pt>
                <c:pt idx="7736">
                  <c:v>10.168202227834501</c:v>
                </c:pt>
                <c:pt idx="7737">
                  <c:v>10.170156622550319</c:v>
                </c:pt>
                <c:pt idx="7738">
                  <c:v>10.172111023877839</c:v>
                </c:pt>
                <c:pt idx="7739">
                  <c:v>10.174065431794119</c:v>
                </c:pt>
                <c:pt idx="7740">
                  <c:v>10.176019846276279</c:v>
                </c:pt>
                <c:pt idx="7741">
                  <c:v>10.17797426730141</c:v>
                </c:pt>
                <c:pt idx="7742">
                  <c:v>10.17992869484662</c:v>
                </c:pt>
                <c:pt idx="7743">
                  <c:v>10.181883128889</c:v>
                </c:pt>
                <c:pt idx="7744">
                  <c:v>10.183837569405689</c:v>
                </c:pt>
                <c:pt idx="7745">
                  <c:v>10.185792016373799</c:v>
                </c:pt>
                <c:pt idx="7746">
                  <c:v>10.187746469770451</c:v>
                </c:pt>
                <c:pt idx="7747">
                  <c:v>10.18970092957278</c:v>
                </c:pt>
                <c:pt idx="7748">
                  <c:v>10.19165539575792</c:v>
                </c:pt>
                <c:pt idx="7749">
                  <c:v>10.19360986830301</c:v>
                </c:pt>
                <c:pt idx="7750">
                  <c:v>10.195564347185201</c:v>
                </c:pt>
                <c:pt idx="7751">
                  <c:v>10.19751883238164</c:v>
                </c:pt>
                <c:pt idx="7752">
                  <c:v>10.199473323869491</c:v>
                </c:pt>
                <c:pt idx="7753">
                  <c:v>10.201427821625909</c:v>
                </c:pt>
                <c:pt idx="7754">
                  <c:v>10.203382325628059</c:v>
                </c:pt>
                <c:pt idx="7755">
                  <c:v>10.205336835853119</c:v>
                </c:pt>
                <c:pt idx="7756">
                  <c:v>10.20729135227827</c:v>
                </c:pt>
                <c:pt idx="7757">
                  <c:v>10.209245874880679</c:v>
                </c:pt>
                <c:pt idx="7758">
                  <c:v>10.21120040363755</c:v>
                </c:pt>
                <c:pt idx="7759">
                  <c:v>10.21315493852607</c:v>
                </c:pt>
                <c:pt idx="7760">
                  <c:v>10.21510947952344</c:v>
                </c:pt>
                <c:pt idx="7761">
                  <c:v>10.21706402660686</c:v>
                </c:pt>
                <c:pt idx="7762">
                  <c:v>10.21901857975354</c:v>
                </c:pt>
                <c:pt idx="7763">
                  <c:v>10.2209731389407</c:v>
                </c:pt>
                <c:pt idx="7764">
                  <c:v>10.22292770414554</c:v>
                </c:pt>
                <c:pt idx="7765">
                  <c:v>10.224882275345299</c:v>
                </c:pt>
                <c:pt idx="7766">
                  <c:v>10.22683685251722</c:v>
                </c:pt>
                <c:pt idx="7767">
                  <c:v>10.228791435638509</c:v>
                </c:pt>
                <c:pt idx="7768">
                  <c:v>10.23074602468642</c:v>
                </c:pt>
                <c:pt idx="7769">
                  <c:v>10.2327006196382</c:v>
                </c:pt>
                <c:pt idx="7770">
                  <c:v>10.23465522047109</c:v>
                </c:pt>
                <c:pt idx="7771">
                  <c:v>10.23660982716236</c:v>
                </c:pt>
                <c:pt idx="7772">
                  <c:v>10.238564439689259</c:v>
                </c:pt>
                <c:pt idx="7773">
                  <c:v>10.24051905802906</c:v>
                </c:pt>
                <c:pt idx="7774">
                  <c:v>10.24247368215903</c:v>
                </c:pt>
                <c:pt idx="7775">
                  <c:v>10.244428312056449</c:v>
                </c:pt>
                <c:pt idx="7776">
                  <c:v>10.24638294769859</c:v>
                </c:pt>
                <c:pt idx="7777">
                  <c:v>10.248337589062739</c:v>
                </c:pt>
                <c:pt idx="7778">
                  <c:v>10.250292236126199</c:v>
                </c:pt>
                <c:pt idx="7779">
                  <c:v>10.252246888866271</c:v>
                </c:pt>
                <c:pt idx="7780">
                  <c:v>10.254201547260241</c:v>
                </c:pt>
                <c:pt idx="7781">
                  <c:v>10.25615621128542</c:v>
                </c:pt>
                <c:pt idx="7782">
                  <c:v>10.25811088091913</c:v>
                </c:pt>
                <c:pt idx="7783">
                  <c:v>10.260065556138681</c:v>
                </c:pt>
                <c:pt idx="7784">
                  <c:v>10.262020236921391</c:v>
                </c:pt>
                <c:pt idx="7785">
                  <c:v>10.2639749232446</c:v>
                </c:pt>
                <c:pt idx="7786">
                  <c:v>10.265929615085639</c:v>
                </c:pt>
                <c:pt idx="7787">
                  <c:v>10.26788431242184</c:v>
                </c:pt>
                <c:pt idx="7788">
                  <c:v>10.26983901523055</c:v>
                </c:pt>
                <c:pt idx="7789">
                  <c:v>10.27179372348912</c:v>
                </c:pt>
                <c:pt idx="7790">
                  <c:v>10.2737484371749</c:v>
                </c:pt>
                <c:pt idx="7791">
                  <c:v>10.27570315626525</c:v>
                </c:pt>
                <c:pt idx="7792">
                  <c:v>10.277657880737539</c:v>
                </c:pt>
                <c:pt idx="7793">
                  <c:v>10.27961261056914</c:v>
                </c:pt>
                <c:pt idx="7794">
                  <c:v>10.28156734573742</c:v>
                </c:pt>
                <c:pt idx="7795">
                  <c:v>10.283522086219749</c:v>
                </c:pt>
                <c:pt idx="7796">
                  <c:v>10.285476831993529</c:v>
                </c:pt>
                <c:pt idx="7797">
                  <c:v>10.287431583036151</c:v>
                </c:pt>
                <c:pt idx="7798">
                  <c:v>10.289386339325</c:v>
                </c:pt>
                <c:pt idx="7799">
                  <c:v>10.29134110083748</c:v>
                </c:pt>
                <c:pt idx="7800">
                  <c:v>10.293295867551</c:v>
                </c:pt>
                <c:pt idx="7801">
                  <c:v>10.29525063944296</c:v>
                </c:pt>
                <c:pt idx="7802">
                  <c:v>10.29720541649079</c:v>
                </c:pt>
                <c:pt idx="7803">
                  <c:v>10.29916019867191</c:v>
                </c:pt>
                <c:pt idx="7804">
                  <c:v>10.301114985963739</c:v>
                </c:pt>
                <c:pt idx="7805">
                  <c:v>10.303069778343721</c:v>
                </c:pt>
                <c:pt idx="7806">
                  <c:v>10.305024575789281</c:v>
                </c:pt>
                <c:pt idx="7807">
                  <c:v>10.306979378277861</c:v>
                </c:pt>
                <c:pt idx="7808">
                  <c:v>10.30893418578691</c:v>
                </c:pt>
                <c:pt idx="7809">
                  <c:v>10.31088899829389</c:v>
                </c:pt>
                <c:pt idx="7810">
                  <c:v>10.312843815776249</c:v>
                </c:pt>
                <c:pt idx="7811">
                  <c:v>10.31479863821145</c:v>
                </c:pt>
                <c:pt idx="7812">
                  <c:v>10.31675346557696</c:v>
                </c:pt>
                <c:pt idx="7813">
                  <c:v>10.318708297850259</c:v>
                </c:pt>
                <c:pt idx="7814">
                  <c:v>10.32066313500882</c:v>
                </c:pt>
                <c:pt idx="7815">
                  <c:v>10.322617977030131</c:v>
                </c:pt>
                <c:pt idx="7816">
                  <c:v>10.324572823891669</c:v>
                </c:pt>
                <c:pt idx="7817">
                  <c:v>10.326527675570951</c:v>
                </c:pt>
                <c:pt idx="7818">
                  <c:v>10.328482532045451</c:v>
                </c:pt>
                <c:pt idx="7819">
                  <c:v>10.33043739329268</c:v>
                </c:pt>
                <c:pt idx="7820">
                  <c:v>10.332392259290151</c:v>
                </c:pt>
                <c:pt idx="7821">
                  <c:v>10.33434713001539</c:v>
                </c:pt>
                <c:pt idx="7822">
                  <c:v>10.336302005445891</c:v>
                </c:pt>
                <c:pt idx="7823">
                  <c:v>10.338256885559201</c:v>
                </c:pt>
                <c:pt idx="7824">
                  <c:v>10.340211770332839</c:v>
                </c:pt>
                <c:pt idx="7825">
                  <c:v>10.34216665974434</c:v>
                </c:pt>
                <c:pt idx="7826">
                  <c:v>10.344121553771251</c:v>
                </c:pt>
                <c:pt idx="7827">
                  <c:v>10.34607645239111</c:v>
                </c:pt>
                <c:pt idx="7828">
                  <c:v>10.348031355581471</c:v>
                </c:pt>
                <c:pt idx="7829">
                  <c:v>10.349986263319879</c:v>
                </c:pt>
                <c:pt idx="7830">
                  <c:v>10.351941175583921</c:v>
                </c:pt>
                <c:pt idx="7831">
                  <c:v>10.353896092351141</c:v>
                </c:pt>
                <c:pt idx="7832">
                  <c:v>10.35585101359912</c:v>
                </c:pt>
                <c:pt idx="7833">
                  <c:v>10.357805939305431</c:v>
                </c:pt>
                <c:pt idx="7834">
                  <c:v>10.35976086944765</c:v>
                </c:pt>
                <c:pt idx="7835">
                  <c:v>10.36171580400338</c:v>
                </c:pt>
                <c:pt idx="7836">
                  <c:v>10.363670742950189</c:v>
                </c:pt>
                <c:pt idx="7837">
                  <c:v>10.3656256862657</c:v>
                </c:pt>
                <c:pt idx="7838">
                  <c:v>10.36758063392749</c:v>
                </c:pt>
                <c:pt idx="7839">
                  <c:v>10.36953558591318</c:v>
                </c:pt>
                <c:pt idx="7840">
                  <c:v>10.371490542200389</c:v>
                </c:pt>
                <c:pt idx="7841">
                  <c:v>10.373445502766719</c:v>
                </c:pt>
                <c:pt idx="7842">
                  <c:v>10.375400467589809</c:v>
                </c:pt>
                <c:pt idx="7843">
                  <c:v>10.37735543664728</c:v>
                </c:pt>
                <c:pt idx="7844">
                  <c:v>10.37931040991676</c:v>
                </c:pt>
                <c:pt idx="7845">
                  <c:v>10.38126538737589</c:v>
                </c:pt>
                <c:pt idx="7846">
                  <c:v>10.383220369002309</c:v>
                </c:pt>
                <c:pt idx="7847">
                  <c:v>10.385175354773679</c:v>
                </c:pt>
                <c:pt idx="7848">
                  <c:v>10.387130344667639</c:v>
                </c:pt>
                <c:pt idx="7849">
                  <c:v>10.389085338661859</c:v>
                </c:pt>
                <c:pt idx="7850">
                  <c:v>10.39104033673399</c:v>
                </c:pt>
                <c:pt idx="7851">
                  <c:v>10.39299533886172</c:v>
                </c:pt>
                <c:pt idx="7852">
                  <c:v>10.394950345022711</c:v>
                </c:pt>
                <c:pt idx="7853">
                  <c:v>10.39690535519464</c:v>
                </c:pt>
                <c:pt idx="7854">
                  <c:v>10.3988603693552</c:v>
                </c:pt>
                <c:pt idx="7855">
                  <c:v>10.400815387482069</c:v>
                </c:pt>
                <c:pt idx="7856">
                  <c:v>10.402770409552961</c:v>
                </c:pt>
                <c:pt idx="7857">
                  <c:v>10.40472543554556</c:v>
                </c:pt>
                <c:pt idx="7858">
                  <c:v>10.406680465437571</c:v>
                </c:pt>
                <c:pt idx="7859">
                  <c:v>10.40863549920671</c:v>
                </c:pt>
                <c:pt idx="7860">
                  <c:v>10.410590536830689</c:v>
                </c:pt>
                <c:pt idx="7861">
                  <c:v>10.41254557828724</c:v>
                </c:pt>
                <c:pt idx="7862">
                  <c:v>10.414500623554069</c:v>
                </c:pt>
                <c:pt idx="7863">
                  <c:v>10.416455672608929</c:v>
                </c:pt>
                <c:pt idx="7864">
                  <c:v>10.41841072542953</c:v>
                </c:pt>
                <c:pt idx="7865">
                  <c:v>10.42036578199364</c:v>
                </c:pt>
                <c:pt idx="7866">
                  <c:v>10.422320842278991</c:v>
                </c:pt>
                <c:pt idx="7867">
                  <c:v>10.424275906263331</c:v>
                </c:pt>
                <c:pt idx="7868">
                  <c:v>10.426230973924421</c:v>
                </c:pt>
                <c:pt idx="7869">
                  <c:v>10.428186045240031</c:v>
                </c:pt>
                <c:pt idx="7870">
                  <c:v>10.43014112018791</c:v>
                </c:pt>
                <c:pt idx="7871">
                  <c:v>10.43209619874585</c:v>
                </c:pt>
                <c:pt idx="7872">
                  <c:v>10.434051280891611</c:v>
                </c:pt>
                <c:pt idx="7873">
                  <c:v>10.436006366602991</c:v>
                </c:pt>
                <c:pt idx="7874">
                  <c:v>10.43796145585776</c:v>
                </c:pt>
                <c:pt idx="7875">
                  <c:v>10.43991654863372</c:v>
                </c:pt>
                <c:pt idx="7876">
                  <c:v>10.441871644908669</c:v>
                </c:pt>
                <c:pt idx="7877">
                  <c:v>10.443826744660409</c:v>
                </c:pt>
                <c:pt idx="7878">
                  <c:v>10.445781847866749</c:v>
                </c:pt>
                <c:pt idx="7879">
                  <c:v>10.447736954505499</c:v>
                </c:pt>
                <c:pt idx="7880">
                  <c:v>10.44969206455448</c:v>
                </c:pt>
                <c:pt idx="7881">
                  <c:v>10.45164717799152</c:v>
                </c:pt>
                <c:pt idx="7882">
                  <c:v>10.453602294794431</c:v>
                </c:pt>
                <c:pt idx="7883">
                  <c:v>10.455557414941071</c:v>
                </c:pt>
                <c:pt idx="7884">
                  <c:v>10.457512538409251</c:v>
                </c:pt>
                <c:pt idx="7885">
                  <c:v>10.459467665176829</c:v>
                </c:pt>
                <c:pt idx="7886">
                  <c:v>10.46142279522166</c:v>
                </c:pt>
                <c:pt idx="7887">
                  <c:v>10.46337792852159</c:v>
                </c:pt>
                <c:pt idx="7888">
                  <c:v>10.46533306505447</c:v>
                </c:pt>
                <c:pt idx="7889">
                  <c:v>10.467288204798191</c:v>
                </c:pt>
                <c:pt idx="7890">
                  <c:v>10.46924334773059</c:v>
                </c:pt>
                <c:pt idx="7891">
                  <c:v>10.47119849382957</c:v>
                </c:pt>
                <c:pt idx="7892">
                  <c:v>10.47315364307299</c:v>
                </c:pt>
                <c:pt idx="7893">
                  <c:v>10.475108795438739</c:v>
                </c:pt>
                <c:pt idx="7894">
                  <c:v>10.477063950904711</c:v>
                </c:pt>
                <c:pt idx="7895">
                  <c:v>10.47901910944881</c:v>
                </c:pt>
                <c:pt idx="7896">
                  <c:v>10.48097427104892</c:v>
                </c:pt>
                <c:pt idx="7897">
                  <c:v>10.48292943568295</c:v>
                </c:pt>
                <c:pt idx="7898">
                  <c:v>10.48488460332881</c:v>
                </c:pt>
                <c:pt idx="7899">
                  <c:v>10.48683977396443</c:v>
                </c:pt>
                <c:pt idx="7900">
                  <c:v>10.48879494756771</c:v>
                </c:pt>
                <c:pt idx="7901">
                  <c:v>10.490750124116589</c:v>
                </c:pt>
                <c:pt idx="7902">
                  <c:v>10.492705303588989</c:v>
                </c:pt>
                <c:pt idx="7903">
                  <c:v>10.494660485962861</c:v>
                </c:pt>
                <c:pt idx="7904">
                  <c:v>10.496615671216119</c:v>
                </c:pt>
                <c:pt idx="7905">
                  <c:v>10.49857085932674</c:v>
                </c:pt>
                <c:pt idx="7906">
                  <c:v>10.50052605027266</c:v>
                </c:pt>
                <c:pt idx="7907">
                  <c:v>10.502481244031831</c:v>
                </c:pt>
                <c:pt idx="7908">
                  <c:v>10.50443644058223</c:v>
                </c:pt>
                <c:pt idx="7909">
                  <c:v>10.50639163990181</c:v>
                </c:pt>
                <c:pt idx="7910">
                  <c:v>10.508346841968541</c:v>
                </c:pt>
                <c:pt idx="7911">
                  <c:v>10.51030204676041</c:v>
                </c:pt>
                <c:pt idx="7912">
                  <c:v>10.51225725425539</c:v>
                </c:pt>
                <c:pt idx="7913">
                  <c:v>10.51421246443148</c:v>
                </c:pt>
                <c:pt idx="7914">
                  <c:v>10.51616767726666</c:v>
                </c:pt>
                <c:pt idx="7915">
                  <c:v>10.51812289273893</c:v>
                </c:pt>
                <c:pt idx="7916">
                  <c:v>10.520078110826301</c:v>
                </c:pt>
                <c:pt idx="7917">
                  <c:v>10.522033331506769</c:v>
                </c:pt>
                <c:pt idx="7918">
                  <c:v>10.523988554758359</c:v>
                </c:pt>
                <c:pt idx="7919">
                  <c:v>10.52594378055908</c:v>
                </c:pt>
                <c:pt idx="7920">
                  <c:v>10.52789900888695</c:v>
                </c:pt>
                <c:pt idx="7921">
                  <c:v>10.529854239720009</c:v>
                </c:pt>
                <c:pt idx="7922">
                  <c:v>10.531809473036279</c:v>
                </c:pt>
                <c:pt idx="7923">
                  <c:v>10.533764708813811</c:v>
                </c:pt>
                <c:pt idx="7924">
                  <c:v>10.535719947030641</c:v>
                </c:pt>
                <c:pt idx="7925">
                  <c:v>10.53767518766481</c:v>
                </c:pt>
                <c:pt idx="7926">
                  <c:v>10.539630430694389</c:v>
                </c:pt>
                <c:pt idx="7927">
                  <c:v>10.541585676097419</c:v>
                </c:pt>
                <c:pt idx="7928">
                  <c:v>10.54354092385198</c:v>
                </c:pt>
                <c:pt idx="7929">
                  <c:v>10.545496173936121</c:v>
                </c:pt>
                <c:pt idx="7930">
                  <c:v>10.54745142632793</c:v>
                </c:pt>
                <c:pt idx="7931">
                  <c:v>10.54940668100549</c:v>
                </c:pt>
                <c:pt idx="7932">
                  <c:v>10.55136193794687</c:v>
                </c:pt>
                <c:pt idx="7933">
                  <c:v>10.55331719713017</c:v>
                </c:pt>
                <c:pt idx="7934">
                  <c:v>10.55527245853348</c:v>
                </c:pt>
                <c:pt idx="7935">
                  <c:v>10.5572277221349</c:v>
                </c:pt>
                <c:pt idx="7936">
                  <c:v>10.559182987912539</c:v>
                </c:pt>
                <c:pt idx="7937">
                  <c:v>10.561138255844501</c:v>
                </c:pt>
                <c:pt idx="7938">
                  <c:v>10.563093525908901</c:v>
                </c:pt>
                <c:pt idx="7939">
                  <c:v>10.56504879808387</c:v>
                </c:pt>
                <c:pt idx="7940">
                  <c:v>10.56700407234751</c:v>
                </c:pt>
                <c:pt idx="7941">
                  <c:v>10.56895934867797</c:v>
                </c:pt>
                <c:pt idx="7942">
                  <c:v>10.570914627053391</c:v>
                </c:pt>
                <c:pt idx="7943">
                  <c:v>10.57286990745188</c:v>
                </c:pt>
                <c:pt idx="7944">
                  <c:v>10.574825189851619</c:v>
                </c:pt>
                <c:pt idx="7945">
                  <c:v>10.576780474230739</c:v>
                </c:pt>
                <c:pt idx="7946">
                  <c:v>10.578735760567399</c:v>
                </c:pt>
                <c:pt idx="7947">
                  <c:v>10.580691048839761</c:v>
                </c:pt>
                <c:pt idx="7948">
                  <c:v>10.58264633902599</c:v>
                </c:pt>
                <c:pt idx="7949">
                  <c:v>10.584601631104251</c:v>
                </c:pt>
                <c:pt idx="7950">
                  <c:v>10.586556925052729</c:v>
                </c:pt>
                <c:pt idx="7951">
                  <c:v>10.5885122208496</c:v>
                </c:pt>
                <c:pt idx="7952">
                  <c:v>10.59046751847305</c:v>
                </c:pt>
                <c:pt idx="7953">
                  <c:v>10.592422817901269</c:v>
                </c:pt>
                <c:pt idx="7954">
                  <c:v>10.594378119112459</c:v>
                </c:pt>
                <c:pt idx="7955">
                  <c:v>10.59633342208482</c:v>
                </c:pt>
                <c:pt idx="7956">
                  <c:v>10.598288726796561</c:v>
                </c:pt>
                <c:pt idx="7957">
                  <c:v>10.60024403322587</c:v>
                </c:pt>
                <c:pt idx="7958">
                  <c:v>10.602199341350991</c:v>
                </c:pt>
                <c:pt idx="7959">
                  <c:v>10.604154651150139</c:v>
                </c:pt>
                <c:pt idx="7960">
                  <c:v>10.60610996260154</c:v>
                </c:pt>
                <c:pt idx="7961">
                  <c:v>10.60806527568341</c:v>
                </c:pt>
                <c:pt idx="7962">
                  <c:v>10.61002059037401</c:v>
                </c:pt>
                <c:pt idx="7963">
                  <c:v>10.611975906651571</c:v>
                </c:pt>
                <c:pt idx="7964">
                  <c:v>10.61393122449434</c:v>
                </c:pt>
                <c:pt idx="7965">
                  <c:v>10.61588654388056</c:v>
                </c:pt>
                <c:pt idx="7966">
                  <c:v>10.61784186478851</c:v>
                </c:pt>
                <c:pt idx="7967">
                  <c:v>10.619797187196429</c:v>
                </c:pt>
                <c:pt idx="7968">
                  <c:v>10.621752511082599</c:v>
                </c:pt>
                <c:pt idx="7969">
                  <c:v>10.623707836425289</c:v>
                </c:pt>
                <c:pt idx="7970">
                  <c:v>10.62566316320277</c:v>
                </c:pt>
                <c:pt idx="7971">
                  <c:v>10.62761849139334</c:v>
                </c:pt>
                <c:pt idx="7972">
                  <c:v>10.629573820975271</c:v>
                </c:pt>
                <c:pt idx="7973">
                  <c:v>10.631529151926861</c:v>
                </c:pt>
                <c:pt idx="7974">
                  <c:v>10.6334844842264</c:v>
                </c:pt>
                <c:pt idx="7975">
                  <c:v>10.635439817852211</c:v>
                </c:pt>
                <c:pt idx="7976">
                  <c:v>10.637395152782579</c:v>
                </c:pt>
                <c:pt idx="7977">
                  <c:v>10.63935048899584</c:v>
                </c:pt>
                <c:pt idx="7978">
                  <c:v>10.64130582647029</c:v>
                </c:pt>
                <c:pt idx="7979">
                  <c:v>10.643261165184271</c:v>
                </c:pt>
                <c:pt idx="7980">
                  <c:v>10.645216505116091</c:v>
                </c:pt>
                <c:pt idx="7981">
                  <c:v>10.647171846244101</c:v>
                </c:pt>
                <c:pt idx="7982">
                  <c:v>10.649127188546631</c:v>
                </c:pt>
                <c:pt idx="7983">
                  <c:v>10.65108253200202</c:v>
                </c:pt>
                <c:pt idx="7984">
                  <c:v>10.65303787658863</c:v>
                </c:pt>
                <c:pt idx="7985">
                  <c:v>10.6549932222848</c:v>
                </c:pt>
                <c:pt idx="7986">
                  <c:v>10.6569485690689</c:v>
                </c:pt>
                <c:pt idx="7987">
                  <c:v>10.658903916919289</c:v>
                </c:pt>
                <c:pt idx="7988">
                  <c:v>10.660859265814331</c:v>
                </c:pt>
                <c:pt idx="7989">
                  <c:v>10.66281461573241</c:v>
                </c:pt>
                <c:pt idx="7990">
                  <c:v>10.664769966651891</c:v>
                </c:pt>
                <c:pt idx="7991">
                  <c:v>10.666725318551171</c:v>
                </c:pt>
                <c:pt idx="7992">
                  <c:v>10.668680671408641</c:v>
                </c:pt>
                <c:pt idx="7993">
                  <c:v>10.670636025202681</c:v>
                </c:pt>
                <c:pt idx="7994">
                  <c:v>10.672591379911699</c:v>
                </c:pt>
                <c:pt idx="7995">
                  <c:v>10.67454673551409</c:v>
                </c:pt>
                <c:pt idx="7996">
                  <c:v>10.676502091988279</c:v>
                </c:pt>
                <c:pt idx="7997">
                  <c:v>10.67845744931267</c:v>
                </c:pt>
                <c:pt idx="7998">
                  <c:v>10.680412807465689</c:v>
                </c:pt>
                <c:pt idx="7999">
                  <c:v>10.68236816642575</c:v>
                </c:pt>
                <c:pt idx="8000">
                  <c:v>10.684323526171291</c:v>
                </c:pt>
                <c:pt idx="8001">
                  <c:v>10.68627888668073</c:v>
                </c:pt>
                <c:pt idx="8002">
                  <c:v>10.688234247932529</c:v>
                </c:pt>
                <c:pt idx="8003">
                  <c:v>10.690189609905129</c:v>
                </c:pt>
                <c:pt idx="8004">
                  <c:v>10.692144972576971</c:v>
                </c:pt>
                <c:pt idx="8005">
                  <c:v>10.694100335926519</c:v>
                </c:pt>
                <c:pt idx="8006">
                  <c:v>10.69605569993222</c:v>
                </c:pt>
                <c:pt idx="8007">
                  <c:v>10.698011064572549</c:v>
                </c:pt>
                <c:pt idx="8008">
                  <c:v>10.69996642982597</c:v>
                </c:pt>
                <c:pt idx="8009">
                  <c:v>10.701921795670961</c:v>
                </c:pt>
                <c:pt idx="8010">
                  <c:v>10.703877162086</c:v>
                </c:pt>
                <c:pt idx="8011">
                  <c:v>10.70583252904958</c:v>
                </c:pt>
                <c:pt idx="8012">
                  <c:v>10.70778789654018</c:v>
                </c:pt>
                <c:pt idx="8013">
                  <c:v>10.7097432645363</c:v>
                </c:pt>
                <c:pt idx="8014">
                  <c:v>10.711698633016439</c:v>
                </c:pt>
                <c:pt idx="8015">
                  <c:v>10.7136540019591</c:v>
                </c:pt>
                <c:pt idx="8016">
                  <c:v>10.71560937134281</c:v>
                </c:pt>
                <c:pt idx="8017">
                  <c:v>10.71756474114606</c:v>
                </c:pt>
                <c:pt idx="8018">
                  <c:v>10.719520111347389</c:v>
                </c:pt>
                <c:pt idx="8019">
                  <c:v>10.72147548192531</c:v>
                </c:pt>
                <c:pt idx="8020">
                  <c:v>10.72343085285836</c:v>
                </c:pt>
                <c:pt idx="8021">
                  <c:v>10.725386224125071</c:v>
                </c:pt>
                <c:pt idx="8022">
                  <c:v>10.72734159570399</c:v>
                </c:pt>
                <c:pt idx="8023">
                  <c:v>10.729296967573649</c:v>
                </c:pt>
                <c:pt idx="8024">
                  <c:v>10.73125233971262</c:v>
                </c:pt>
                <c:pt idx="8025">
                  <c:v>10.733207712099439</c:v>
                </c:pt>
                <c:pt idx="8026">
                  <c:v>10.73516308471268</c:v>
                </c:pt>
                <c:pt idx="8027">
                  <c:v>10.737118457530901</c:v>
                </c:pt>
                <c:pt idx="8028">
                  <c:v>10.73907383053267</c:v>
                </c:pt>
                <c:pt idx="8029">
                  <c:v>10.741029203696581</c:v>
                </c:pt>
                <c:pt idx="8030">
                  <c:v>10.74298457700119</c:v>
                </c:pt>
                <c:pt idx="8031">
                  <c:v>10.744939950425101</c:v>
                </c:pt>
                <c:pt idx="8032">
                  <c:v>10.7468953239469</c:v>
                </c:pt>
                <c:pt idx="8033">
                  <c:v>10.74885069754518</c:v>
                </c:pt>
                <c:pt idx="8034">
                  <c:v>10.750806071198539</c:v>
                </c:pt>
                <c:pt idx="8035">
                  <c:v>10.7527614448856</c:v>
                </c:pt>
                <c:pt idx="8036">
                  <c:v>10.754716818584949</c:v>
                </c:pt>
                <c:pt idx="8037">
                  <c:v>10.75667219227523</c:v>
                </c:pt>
                <c:pt idx="8038">
                  <c:v>10.75862756593504</c:v>
                </c:pt>
                <c:pt idx="8039">
                  <c:v>10.760582939543021</c:v>
                </c:pt>
                <c:pt idx="8040">
                  <c:v>10.762538313077791</c:v>
                </c:pt>
                <c:pt idx="8041">
                  <c:v>10.764493686518</c:v>
                </c:pt>
                <c:pt idx="8042">
                  <c:v>10.76644905984228</c:v>
                </c:pt>
                <c:pt idx="8043">
                  <c:v>10.76840443302928</c:v>
                </c:pt>
                <c:pt idx="8044">
                  <c:v>10.770359806057661</c:v>
                </c:pt>
                <c:pt idx="8045">
                  <c:v>10.77231517890606</c:v>
                </c:pt>
                <c:pt idx="8046">
                  <c:v>10.77427055155316</c:v>
                </c:pt>
                <c:pt idx="8047">
                  <c:v>10.776225923977609</c:v>
                </c:pt>
                <c:pt idx="8048">
                  <c:v>10.77818129615809</c:v>
                </c:pt>
                <c:pt idx="8049">
                  <c:v>10.780136668073281</c:v>
                </c:pt>
                <c:pt idx="8050">
                  <c:v>10.782092039701849</c:v>
                </c:pt>
                <c:pt idx="8051">
                  <c:v>10.784047411022501</c:v>
                </c:pt>
                <c:pt idx="8052">
                  <c:v>10.786002782013901</c:v>
                </c:pt>
                <c:pt idx="8053">
                  <c:v>10.787958152654779</c:v>
                </c:pt>
                <c:pt idx="8054">
                  <c:v>10.789913522923809</c:v>
                </c:pt>
                <c:pt idx="8055">
                  <c:v>10.79186889279972</c:v>
                </c:pt>
                <c:pt idx="8056">
                  <c:v>10.793824262261211</c:v>
                </c:pt>
                <c:pt idx="8057">
                  <c:v>10.795779631286999</c:v>
                </c:pt>
                <c:pt idx="8058">
                  <c:v>10.7977349998558</c:v>
                </c:pt>
                <c:pt idx="8059">
                  <c:v>10.79969036794636</c:v>
                </c:pt>
                <c:pt idx="8060">
                  <c:v>10.8016457355374</c:v>
                </c:pt>
                <c:pt idx="8061">
                  <c:v>10.803601102607651</c:v>
                </c:pt>
                <c:pt idx="8062">
                  <c:v>10.80555646913586</c:v>
                </c:pt>
                <c:pt idx="8063">
                  <c:v>10.80751183510078</c:v>
                </c:pt>
                <c:pt idx="8064">
                  <c:v>10.80946720048115</c:v>
                </c:pt>
                <c:pt idx="8065">
                  <c:v>10.811422565255739</c:v>
                </c:pt>
                <c:pt idx="8066">
                  <c:v>10.813377929403311</c:v>
                </c:pt>
                <c:pt idx="8067">
                  <c:v>10.81533329290261</c:v>
                </c:pt>
                <c:pt idx="8068">
                  <c:v>10.81728865573244</c:v>
                </c:pt>
                <c:pt idx="8069">
                  <c:v>10.81924401787156</c:v>
                </c:pt>
                <c:pt idx="8070">
                  <c:v>10.821199379298751</c:v>
                </c:pt>
                <c:pt idx="8071">
                  <c:v>10.8231547399928</c:v>
                </c:pt>
                <c:pt idx="8072">
                  <c:v>10.825110099932511</c:v>
                </c:pt>
                <c:pt idx="8073">
                  <c:v>10.827065459096669</c:v>
                </c:pt>
                <c:pt idx="8074">
                  <c:v>10.82902081746408</c:v>
                </c:pt>
                <c:pt idx="8075">
                  <c:v>10.830976175013561</c:v>
                </c:pt>
                <c:pt idx="8076">
                  <c:v>10.832931531723901</c:v>
                </c:pt>
                <c:pt idx="8077">
                  <c:v>10.834886887573941</c:v>
                </c:pt>
                <c:pt idx="8078">
                  <c:v>10.83684224254249</c:v>
                </c:pt>
                <c:pt idx="8079">
                  <c:v>10.838797596608369</c:v>
                </c:pt>
                <c:pt idx="8080">
                  <c:v>10.84075294975043</c:v>
                </c:pt>
                <c:pt idx="8081">
                  <c:v>10.8427083019475</c:v>
                </c:pt>
                <c:pt idx="8082">
                  <c:v>10.84466365317842</c:v>
                </c:pt>
                <c:pt idx="8083">
                  <c:v>10.84661900342204</c:v>
                </c:pt>
                <c:pt idx="8084">
                  <c:v>10.848574352657209</c:v>
                </c:pt>
                <c:pt idx="8085">
                  <c:v>10.85052970086279</c:v>
                </c:pt>
                <c:pt idx="8086">
                  <c:v>10.85248504801763</c:v>
                </c:pt>
                <c:pt idx="8087">
                  <c:v>10.854440394100619</c:v>
                </c:pt>
                <c:pt idx="8088">
                  <c:v>10.856395739090621</c:v>
                </c:pt>
                <c:pt idx="8089">
                  <c:v>10.8583510829665</c:v>
                </c:pt>
                <c:pt idx="8090">
                  <c:v>10.860306425707151</c:v>
                </c:pt>
                <c:pt idx="8091">
                  <c:v>10.862261767291461</c:v>
                </c:pt>
                <c:pt idx="8092">
                  <c:v>10.86421710769832</c:v>
                </c:pt>
                <c:pt idx="8093">
                  <c:v>10.866172446906621</c:v>
                </c:pt>
                <c:pt idx="8094">
                  <c:v>10.868127784895281</c:v>
                </c:pt>
                <c:pt idx="8095">
                  <c:v>10.870083121643191</c:v>
                </c:pt>
                <c:pt idx="8096">
                  <c:v>10.872038457129269</c:v>
                </c:pt>
                <c:pt idx="8097">
                  <c:v>10.873993791332429</c:v>
                </c:pt>
                <c:pt idx="8098">
                  <c:v>10.87594912423161</c:v>
                </c:pt>
                <c:pt idx="8099">
                  <c:v>10.877904455805719</c:v>
                </c:pt>
                <c:pt idx="8100">
                  <c:v>10.879859786033689</c:v>
                </c:pt>
                <c:pt idx="8101">
                  <c:v>10.881815114894479</c:v>
                </c:pt>
                <c:pt idx="8102">
                  <c:v>10.883770442367011</c:v>
                </c:pt>
                <c:pt idx="8103">
                  <c:v>10.885725768430239</c:v>
                </c:pt>
                <c:pt idx="8104">
                  <c:v>10.88768109306311</c:v>
                </c:pt>
                <c:pt idx="8105">
                  <c:v>10.88963641624459</c:v>
                </c:pt>
                <c:pt idx="8106">
                  <c:v>10.891591737953631</c:v>
                </c:pt>
                <c:pt idx="8107">
                  <c:v>10.89354705816921</c:v>
                </c:pt>
                <c:pt idx="8108">
                  <c:v>10.895502376870301</c:v>
                </c:pt>
                <c:pt idx="8109">
                  <c:v>10.89745769403587</c:v>
                </c:pt>
                <c:pt idx="8110">
                  <c:v>10.89941300964491</c:v>
                </c:pt>
                <c:pt idx="8111">
                  <c:v>10.901368323676399</c:v>
                </c:pt>
                <c:pt idx="8112">
                  <c:v>10.90332363610934</c:v>
                </c:pt>
                <c:pt idx="8113">
                  <c:v>10.905278946922721</c:v>
                </c:pt>
                <c:pt idx="8114">
                  <c:v>10.907234256095551</c:v>
                </c:pt>
                <c:pt idx="8115">
                  <c:v>10.909189563606819</c:v>
                </c:pt>
                <c:pt idx="8116">
                  <c:v>10.911144869435571</c:v>
                </c:pt>
                <c:pt idx="8117">
                  <c:v>10.9131001735608</c:v>
                </c:pt>
                <c:pt idx="8118">
                  <c:v>10.91505547596153</c:v>
                </c:pt>
                <c:pt idx="8119">
                  <c:v>10.91701077661679</c:v>
                </c:pt>
                <c:pt idx="8120">
                  <c:v>10.918966075505621</c:v>
                </c:pt>
                <c:pt idx="8121">
                  <c:v>10.920921372607051</c:v>
                </c:pt>
                <c:pt idx="8122">
                  <c:v>10.92287666790012</c:v>
                </c:pt>
                <c:pt idx="8123">
                  <c:v>10.92483196136388</c:v>
                </c:pt>
                <c:pt idx="8124">
                  <c:v>10.926787252977389</c:v>
                </c:pt>
                <c:pt idx="8125">
                  <c:v>10.928742542719689</c:v>
                </c:pt>
                <c:pt idx="8126">
                  <c:v>10.93069783056986</c:v>
                </c:pt>
                <c:pt idx="8127">
                  <c:v>10.932653116506961</c:v>
                </c:pt>
                <c:pt idx="8128">
                  <c:v>10.93460840051006</c:v>
                </c:pt>
                <c:pt idx="8129">
                  <c:v>10.936563682558241</c:v>
                </c:pt>
                <c:pt idx="8130">
                  <c:v>10.938518962630569</c:v>
                </c:pt>
                <c:pt idx="8131">
                  <c:v>10.940474240706161</c:v>
                </c:pt>
                <c:pt idx="8132">
                  <c:v>10.942429516764079</c:v>
                </c:pt>
                <c:pt idx="8133">
                  <c:v>10.944384790783451</c:v>
                </c:pt>
                <c:pt idx="8134">
                  <c:v>10.94634006274334</c:v>
                </c:pt>
                <c:pt idx="8135">
                  <c:v>10.948295332622889</c:v>
                </c:pt>
                <c:pt idx="8136">
                  <c:v>10.950250600401191</c:v>
                </c:pt>
                <c:pt idx="8137">
                  <c:v>10.952205866057369</c:v>
                </c:pt>
                <c:pt idx="8138">
                  <c:v>10.95416112957054</c:v>
                </c:pt>
                <c:pt idx="8139">
                  <c:v>10.95611639091984</c:v>
                </c:pt>
                <c:pt idx="8140">
                  <c:v>10.95807165008439</c:v>
                </c:pt>
                <c:pt idx="8141">
                  <c:v>10.96002690704333</c:v>
                </c:pt>
                <c:pt idx="8142">
                  <c:v>10.96198216177581</c:v>
                </c:pt>
                <c:pt idx="8143">
                  <c:v>10.963937414260959</c:v>
                </c:pt>
                <c:pt idx="8144">
                  <c:v>10.96589266447795</c:v>
                </c:pt>
                <c:pt idx="8145">
                  <c:v>10.967847912405929</c:v>
                </c:pt>
                <c:pt idx="8146">
                  <c:v>10.96980315802406</c:v>
                </c:pt>
                <c:pt idx="8147">
                  <c:v>10.971758401311501</c:v>
                </c:pt>
                <c:pt idx="8148">
                  <c:v>10.973713642247439</c:v>
                </c:pt>
                <c:pt idx="8149">
                  <c:v>10.97566888081103</c:v>
                </c:pt>
                <c:pt idx="8150">
                  <c:v>10.977624116981479</c:v>
                </c:pt>
                <c:pt idx="8151">
                  <c:v>10.979579350737961</c:v>
                </c:pt>
                <c:pt idx="8152">
                  <c:v>10.98153458205967</c:v>
                </c:pt>
                <c:pt idx="8153">
                  <c:v>10.983489810925789</c:v>
                </c:pt>
                <c:pt idx="8154">
                  <c:v>10.985445037315539</c:v>
                </c:pt>
                <c:pt idx="8155">
                  <c:v>10.987400261208119</c:v>
                </c:pt>
                <c:pt idx="8156">
                  <c:v>10.98935548258274</c:v>
                </c:pt>
                <c:pt idx="8157">
                  <c:v>10.99131070141862</c:v>
                </c:pt>
                <c:pt idx="8158">
                  <c:v>10.99326591769497</c:v>
                </c:pt>
                <c:pt idx="8159">
                  <c:v>10.99522113139103</c:v>
                </c:pt>
                <c:pt idx="8160">
                  <c:v>10.99717634248602</c:v>
                </c:pt>
                <c:pt idx="8161">
                  <c:v>10.99913155095919</c:v>
                </c:pt>
                <c:pt idx="8162">
                  <c:v>11.001086756789769</c:v>
                </c:pt>
                <c:pt idx="8163">
                  <c:v>11.00304195995701</c:v>
                </c:pt>
                <c:pt idx="8164">
                  <c:v>11.00499716044016</c:v>
                </c:pt>
                <c:pt idx="8165">
                  <c:v>11.006952358218481</c:v>
                </c:pt>
                <c:pt idx="8166">
                  <c:v>11.00890755327122</c:v>
                </c:pt>
                <c:pt idx="8167">
                  <c:v>11.01086274557766</c:v>
                </c:pt>
                <c:pt idx="8168">
                  <c:v>11.012817935117059</c:v>
                </c:pt>
                <c:pt idx="8169">
                  <c:v>11.0147731218687</c:v>
                </c:pt>
                <c:pt idx="8170">
                  <c:v>11.016728305811871</c:v>
                </c:pt>
                <c:pt idx="8171">
                  <c:v>11.018683486925839</c:v>
                </c:pt>
                <c:pt idx="8172">
                  <c:v>11.02063866518991</c:v>
                </c:pt>
                <c:pt idx="8173">
                  <c:v>11.022593840583371</c:v>
                </c:pt>
                <c:pt idx="8174">
                  <c:v>11.024549013085521</c:v>
                </c:pt>
                <c:pt idx="8175">
                  <c:v>11.02650418267568</c:v>
                </c:pt>
                <c:pt idx="8176">
                  <c:v>11.028459349333151</c:v>
                </c:pt>
                <c:pt idx="8177">
                  <c:v>11.03041451303724</c:v>
                </c:pt>
                <c:pt idx="8178">
                  <c:v>11.032369673767271</c:v>
                </c:pt>
                <c:pt idx="8179">
                  <c:v>11.034324831502589</c:v>
                </c:pt>
                <c:pt idx="8180">
                  <c:v>11.0362799862225</c:v>
                </c:pt>
                <c:pt idx="8181">
                  <c:v>11.03823513790635</c:v>
                </c:pt>
                <c:pt idx="8182">
                  <c:v>11.04019028653347</c:v>
                </c:pt>
                <c:pt idx="8183">
                  <c:v>11.04214543208322</c:v>
                </c:pt>
                <c:pt idx="8184">
                  <c:v>11.04410057453495</c:v>
                </c:pt>
                <c:pt idx="8185">
                  <c:v>11.046055713868</c:v>
                </c:pt>
                <c:pt idx="8186">
                  <c:v>11.04801085006174</c:v>
                </c:pt>
                <c:pt idx="8187">
                  <c:v>11.049965983095531</c:v>
                </c:pt>
                <c:pt idx="8188">
                  <c:v>11.051921112948749</c:v>
                </c:pt>
                <c:pt idx="8189">
                  <c:v>11.05387623960077</c:v>
                </c:pt>
                <c:pt idx="8190">
                  <c:v>11.055831363030959</c:v>
                </c:pt>
                <c:pt idx="8191">
                  <c:v>11.05778648321872</c:v>
                </c:pt>
                <c:pt idx="8192">
                  <c:v>11.059741600143431</c:v>
                </c:pt>
                <c:pt idx="8193">
                  <c:v>11.061696713784491</c:v>
                </c:pt>
                <c:pt idx="8194">
                  <c:v>11.063651824121299</c:v>
                </c:pt>
                <c:pt idx="8195">
                  <c:v>11.065606931133249</c:v>
                </c:pt>
                <c:pt idx="8196">
                  <c:v>11.067562034799771</c:v>
                </c:pt>
                <c:pt idx="8197">
                  <c:v>11.06951713510027</c:v>
                </c:pt>
                <c:pt idx="8198">
                  <c:v>11.071472232014161</c:v>
                </c:pt>
                <c:pt idx="8199">
                  <c:v>11.07342732552087</c:v>
                </c:pt>
                <c:pt idx="8200">
                  <c:v>11.075382415599829</c:v>
                </c:pt>
                <c:pt idx="8201">
                  <c:v>11.077337502230471</c:v>
                </c:pt>
                <c:pt idx="8202">
                  <c:v>11.079292585392229</c:v>
                </c:pt>
                <c:pt idx="8203">
                  <c:v>11.08124766506457</c:v>
                </c:pt>
                <c:pt idx="8204">
                  <c:v>11.083202741226909</c:v>
                </c:pt>
                <c:pt idx="8205">
                  <c:v>11.08515781385873</c:v>
                </c:pt>
                <c:pt idx="8206">
                  <c:v>11.087112882939479</c:v>
                </c:pt>
                <c:pt idx="8207">
                  <c:v>11.08906794844861</c:v>
                </c:pt>
                <c:pt idx="8208">
                  <c:v>11.09102301036561</c:v>
                </c:pt>
                <c:pt idx="8209">
                  <c:v>11.09297806866995</c:v>
                </c:pt>
                <c:pt idx="8210">
                  <c:v>11.0949331233411</c:v>
                </c:pt>
                <c:pt idx="8211">
                  <c:v>11.09688817435854</c:v>
                </c:pt>
                <c:pt idx="8212">
                  <c:v>11.098843221701779</c:v>
                </c:pt>
                <c:pt idx="8213">
                  <c:v>11.10079826535029</c:v>
                </c:pt>
                <c:pt idx="8214">
                  <c:v>11.102753305283571</c:v>
                </c:pt>
                <c:pt idx="8215">
                  <c:v>11.10470834148115</c:v>
                </c:pt>
                <c:pt idx="8216">
                  <c:v>11.106663373922499</c:v>
                </c:pt>
                <c:pt idx="8217">
                  <c:v>11.108618402587171</c:v>
                </c:pt>
                <c:pt idx="8218">
                  <c:v>11.11057342745465</c:v>
                </c:pt>
                <c:pt idx="8219">
                  <c:v>11.112528448504481</c:v>
                </c:pt>
                <c:pt idx="8220">
                  <c:v>11.11448346571618</c:v>
                </c:pt>
                <c:pt idx="8221">
                  <c:v>11.116438479069281</c:v>
                </c:pt>
                <c:pt idx="8222">
                  <c:v>11.11839348854333</c:v>
                </c:pt>
                <c:pt idx="8223">
                  <c:v>11.120348494117859</c:v>
                </c:pt>
                <c:pt idx="8224">
                  <c:v>11.122303495772419</c:v>
                </c:pt>
                <c:pt idx="8225">
                  <c:v>11.12425849348657</c:v>
                </c:pt>
                <c:pt idx="8226">
                  <c:v>11.12621348723987</c:v>
                </c:pt>
                <c:pt idx="8227">
                  <c:v>11.128168477011871</c:v>
                </c:pt>
                <c:pt idx="8228">
                  <c:v>11.130123462782141</c:v>
                </c:pt>
                <c:pt idx="8229">
                  <c:v>11.132078444530251</c:v>
                </c:pt>
                <c:pt idx="8230">
                  <c:v>11.134033422235801</c:v>
                </c:pt>
                <c:pt idx="8231">
                  <c:v>11.135988395878339</c:v>
                </c:pt>
                <c:pt idx="8232">
                  <c:v>11.137943365437479</c:v>
                </c:pt>
                <c:pt idx="8233">
                  <c:v>11.1398983308928</c:v>
                </c:pt>
                <c:pt idx="8234">
                  <c:v>11.1418532922239</c:v>
                </c:pt>
                <c:pt idx="8235">
                  <c:v>11.143808249410389</c:v>
                </c:pt>
                <c:pt idx="8236">
                  <c:v>11.14576320243186</c:v>
                </c:pt>
                <c:pt idx="8237">
                  <c:v>11.14771815126794</c:v>
                </c:pt>
                <c:pt idx="8238">
                  <c:v>11.14967309589823</c:v>
                </c:pt>
                <c:pt idx="8239">
                  <c:v>11.151628036302361</c:v>
                </c:pt>
                <c:pt idx="8240">
                  <c:v>11.15358297245996</c:v>
                </c:pt>
                <c:pt idx="8241">
                  <c:v>11.155537904350661</c:v>
                </c:pt>
                <c:pt idx="8242">
                  <c:v>11.157492831954089</c:v>
                </c:pt>
                <c:pt idx="8243">
                  <c:v>11.159447755249889</c:v>
                </c:pt>
                <c:pt idx="8244">
                  <c:v>11.16140267421771</c:v>
                </c:pt>
                <c:pt idx="8245">
                  <c:v>11.16335758883721</c:v>
                </c:pt>
                <c:pt idx="8246">
                  <c:v>11.16531249908803</c:v>
                </c:pt>
                <c:pt idx="8247">
                  <c:v>11.16726740494984</c:v>
                </c:pt>
                <c:pt idx="8248">
                  <c:v>11.169222306402309</c:v>
                </c:pt>
                <c:pt idx="8249">
                  <c:v>11.171177203425099</c:v>
                </c:pt>
                <c:pt idx="8250">
                  <c:v>11.173132095997889</c:v>
                </c:pt>
                <c:pt idx="8251">
                  <c:v>11.175086984100361</c:v>
                </c:pt>
                <c:pt idx="8252">
                  <c:v>11.1770418677122</c:v>
                </c:pt>
                <c:pt idx="8253">
                  <c:v>11.178996746813089</c:v>
                </c:pt>
                <c:pt idx="8254">
                  <c:v>11.180951621382739</c:v>
                </c:pt>
                <c:pt idx="8255">
                  <c:v>11.18290649140083</c:v>
                </c:pt>
                <c:pt idx="8256">
                  <c:v>11.18486135684709</c:v>
                </c:pt>
                <c:pt idx="8257">
                  <c:v>11.18681621770121</c:v>
                </c:pt>
                <c:pt idx="8258">
                  <c:v>11.18877107394291</c:v>
                </c:pt>
                <c:pt idx="8259">
                  <c:v>11.19072592555192</c:v>
                </c:pt>
                <c:pt idx="8260">
                  <c:v>11.19268077250795</c:v>
                </c:pt>
                <c:pt idx="8261">
                  <c:v>11.19463561479073</c:v>
                </c:pt>
                <c:pt idx="8262">
                  <c:v>11.196590452380009</c:v>
                </c:pt>
                <c:pt idx="8263">
                  <c:v>11.198545285255509</c:v>
                </c:pt>
                <c:pt idx="8264">
                  <c:v>11.200500113396989</c:v>
                </c:pt>
                <c:pt idx="8265">
                  <c:v>11.202454936784189</c:v>
                </c:pt>
                <c:pt idx="8266">
                  <c:v>11.20440975539687</c:v>
                </c:pt>
                <c:pt idx="8267">
                  <c:v>11.206364569214781</c:v>
                </c:pt>
                <c:pt idx="8268">
                  <c:v>11.2083193782177</c:v>
                </c:pt>
                <c:pt idx="8269">
                  <c:v>11.21027418238538</c:v>
                </c:pt>
                <c:pt idx="8270">
                  <c:v>11.212228981697599</c:v>
                </c:pt>
                <c:pt idx="8271">
                  <c:v>11.214183776134149</c:v>
                </c:pt>
                <c:pt idx="8272">
                  <c:v>11.21613856567479</c:v>
                </c:pt>
                <c:pt idx="8273">
                  <c:v>11.218093350299331</c:v>
                </c:pt>
                <c:pt idx="8274">
                  <c:v>11.220048129987561</c:v>
                </c:pt>
                <c:pt idx="8275">
                  <c:v>11.22200290471927</c:v>
                </c:pt>
                <c:pt idx="8276">
                  <c:v>11.223957674474271</c:v>
                </c:pt>
                <c:pt idx="8277">
                  <c:v>11.22591243923236</c:v>
                </c:pt>
                <c:pt idx="8278">
                  <c:v>11.22786719897335</c:v>
                </c:pt>
                <c:pt idx="8279">
                  <c:v>11.22982195367708</c:v>
                </c:pt>
                <c:pt idx="8280">
                  <c:v>11.23177670332335</c:v>
                </c:pt>
                <c:pt idx="8281">
                  <c:v>11.233731447892</c:v>
                </c:pt>
                <c:pt idx="8282">
                  <c:v>11.23568618736285</c:v>
                </c:pt>
                <c:pt idx="8283">
                  <c:v>11.23764092171575</c:v>
                </c:pt>
                <c:pt idx="8284">
                  <c:v>11.239595650930539</c:v>
                </c:pt>
                <c:pt idx="8285">
                  <c:v>11.24155037498706</c:v>
                </c:pt>
                <c:pt idx="8286">
                  <c:v>11.243505093865171</c:v>
                </c:pt>
                <c:pt idx="8287">
                  <c:v>11.245459807544719</c:v>
                </c:pt>
                <c:pt idx="8288">
                  <c:v>11.24741451600557</c:v>
                </c:pt>
                <c:pt idx="8289">
                  <c:v>11.249369219227599</c:v>
                </c:pt>
                <c:pt idx="8290">
                  <c:v>11.251323917190669</c:v>
                </c:pt>
                <c:pt idx="8291">
                  <c:v>11.253278609874661</c:v>
                </c:pt>
                <c:pt idx="8292">
                  <c:v>11.255233297259441</c:v>
                </c:pt>
                <c:pt idx="8293">
                  <c:v>11.25718797932492</c:v>
                </c:pt>
                <c:pt idx="8294">
                  <c:v>11.259142656050971</c:v>
                </c:pt>
                <c:pt idx="8295">
                  <c:v>11.261097327417501</c:v>
                </c:pt>
                <c:pt idx="8296">
                  <c:v>11.2630519934044</c:v>
                </c:pt>
                <c:pt idx="8297">
                  <c:v>11.265006653991581</c:v>
                </c:pt>
                <c:pt idx="8298">
                  <c:v>11.26696130915896</c:v>
                </c:pt>
                <c:pt idx="8299">
                  <c:v>11.26891595888643</c:v>
                </c:pt>
                <c:pt idx="8300">
                  <c:v>11.27087060315394</c:v>
                </c:pt>
                <c:pt idx="8301">
                  <c:v>11.272825241941399</c:v>
                </c:pt>
                <c:pt idx="8302">
                  <c:v>11.27477987522874</c:v>
                </c:pt>
                <c:pt idx="8303">
                  <c:v>11.27673450299589</c:v>
                </c:pt>
                <c:pt idx="8304">
                  <c:v>11.278689125222799</c:v>
                </c:pt>
                <c:pt idx="8305">
                  <c:v>11.280643741889421</c:v>
                </c:pt>
                <c:pt idx="8306">
                  <c:v>11.282598352975681</c:v>
                </c:pt>
                <c:pt idx="8307">
                  <c:v>11.28455295846155</c:v>
                </c:pt>
                <c:pt idx="8308">
                  <c:v>11.28650755832699</c:v>
                </c:pt>
                <c:pt idx="8309">
                  <c:v>11.28846215255196</c:v>
                </c:pt>
                <c:pt idx="8310">
                  <c:v>11.29041674111642</c:v>
                </c:pt>
                <c:pt idx="8311">
                  <c:v>11.292371324000349</c:v>
                </c:pt>
                <c:pt idx="8312">
                  <c:v>11.29432590118374</c:v>
                </c:pt>
                <c:pt idx="8313">
                  <c:v>11.29628047264656</c:v>
                </c:pt>
                <c:pt idx="8314">
                  <c:v>11.29823503836881</c:v>
                </c:pt>
                <c:pt idx="8315">
                  <c:v>11.300189598330469</c:v>
                </c:pt>
                <c:pt idx="8316">
                  <c:v>11.30214415251154</c:v>
                </c:pt>
                <c:pt idx="8317">
                  <c:v>11.304098700892039</c:v>
                </c:pt>
                <c:pt idx="8318">
                  <c:v>11.306053243451959</c:v>
                </c:pt>
                <c:pt idx="8319">
                  <c:v>11.308007780171319</c:v>
                </c:pt>
                <c:pt idx="8320">
                  <c:v>11.309962311030141</c:v>
                </c:pt>
                <c:pt idx="8321">
                  <c:v>11.311916836008439</c:v>
                </c:pt>
                <c:pt idx="8322">
                  <c:v>11.313871355086251</c:v>
                </c:pt>
                <c:pt idx="8323">
                  <c:v>11.3158258682436</c:v>
                </c:pt>
                <c:pt idx="8324">
                  <c:v>11.31778037546052</c:v>
                </c:pt>
                <c:pt idx="8325">
                  <c:v>11.31973487671706</c:v>
                </c:pt>
                <c:pt idx="8326">
                  <c:v>11.32168937199328</c:v>
                </c:pt>
                <c:pt idx="8327">
                  <c:v>11.323643861269201</c:v>
                </c:pt>
                <c:pt idx="8328">
                  <c:v>11.325598344524909</c:v>
                </c:pt>
                <c:pt idx="8329">
                  <c:v>11.327552821740451</c:v>
                </c:pt>
                <c:pt idx="8330">
                  <c:v>11.329507292895901</c:v>
                </c:pt>
                <c:pt idx="8331">
                  <c:v>11.33146175797132</c:v>
                </c:pt>
                <c:pt idx="8332">
                  <c:v>11.333416216946789</c:v>
                </c:pt>
                <c:pt idx="8333">
                  <c:v>11.335370669802391</c:v>
                </c:pt>
                <c:pt idx="8334">
                  <c:v>11.33732511651821</c:v>
                </c:pt>
                <c:pt idx="8335">
                  <c:v>11.33927955707434</c:v>
                </c:pt>
                <c:pt idx="8336">
                  <c:v>11.341233991450871</c:v>
                </c:pt>
                <c:pt idx="8337">
                  <c:v>11.343188419627911</c:v>
                </c:pt>
                <c:pt idx="8338">
                  <c:v>11.34514284158556</c:v>
                </c:pt>
                <c:pt idx="8339">
                  <c:v>11.347097257303931</c:v>
                </c:pt>
                <c:pt idx="8340">
                  <c:v>11.34905166676314</c:v>
                </c:pt>
                <c:pt idx="8341">
                  <c:v>11.351006069943301</c:v>
                </c:pt>
                <c:pt idx="8342">
                  <c:v>11.352960466824539</c:v>
                </c:pt>
                <c:pt idx="8343">
                  <c:v>11.354914857386991</c:v>
                </c:pt>
                <c:pt idx="8344">
                  <c:v>11.35686924161079</c:v>
                </c:pt>
                <c:pt idx="8345">
                  <c:v>11.35882361947607</c:v>
                </c:pt>
                <c:pt idx="8346">
                  <c:v>11.36077799096298</c:v>
                </c:pt>
                <c:pt idx="8347">
                  <c:v>11.36273235605166</c:v>
                </c:pt>
                <c:pt idx="8348">
                  <c:v>11.36468671472228</c:v>
                </c:pt>
                <c:pt idx="8349">
                  <c:v>11.36664106695499</c:v>
                </c:pt>
                <c:pt idx="8350">
                  <c:v>11.368595412729951</c:v>
                </c:pt>
                <c:pt idx="8351">
                  <c:v>11.37054975202733</c:v>
                </c:pt>
                <c:pt idx="8352">
                  <c:v>11.372504084827311</c:v>
                </c:pt>
                <c:pt idx="8353">
                  <c:v>11.37445841111006</c:v>
                </c:pt>
                <c:pt idx="8354">
                  <c:v>11.376412730855771</c:v>
                </c:pt>
                <c:pt idx="8355">
                  <c:v>11.378367044044619</c:v>
                </c:pt>
                <c:pt idx="8356">
                  <c:v>11.380321350656811</c:v>
                </c:pt>
                <c:pt idx="8357">
                  <c:v>11.38227565067254</c:v>
                </c:pt>
                <c:pt idx="8358">
                  <c:v>11.384229944072001</c:v>
                </c:pt>
                <c:pt idx="8359">
                  <c:v>11.386184230835401</c:v>
                </c:pt>
                <c:pt idx="8360">
                  <c:v>11.38813851094296</c:v>
                </c:pt>
                <c:pt idx="8361">
                  <c:v>11.3900927843749</c:v>
                </c:pt>
                <c:pt idx="8362">
                  <c:v>11.39204705111143</c:v>
                </c:pt>
                <c:pt idx="8363">
                  <c:v>11.394001311132779</c:v>
                </c:pt>
                <c:pt idx="8364">
                  <c:v>11.395955564419189</c:v>
                </c:pt>
                <c:pt idx="8365">
                  <c:v>11.397909810950891</c:v>
                </c:pt>
                <c:pt idx="8366">
                  <c:v>11.399864050708111</c:v>
                </c:pt>
                <c:pt idx="8367">
                  <c:v>11.401818283671121</c:v>
                </c:pt>
                <c:pt idx="8368">
                  <c:v>11.403772509820151</c:v>
                </c:pt>
                <c:pt idx="8369">
                  <c:v>11.40572672913547</c:v>
                </c:pt>
                <c:pt idx="8370">
                  <c:v>11.407680941597331</c:v>
                </c:pt>
                <c:pt idx="8371">
                  <c:v>11.409635147186</c:v>
                </c:pt>
                <c:pt idx="8372">
                  <c:v>11.41158934588174</c:v>
                </c:pt>
                <c:pt idx="8373">
                  <c:v>11.41354353766485</c:v>
                </c:pt>
                <c:pt idx="8374">
                  <c:v>11.41549772251558</c:v>
                </c:pt>
                <c:pt idx="8375">
                  <c:v>11.417451900414241</c:v>
                </c:pt>
                <c:pt idx="8376">
                  <c:v>11.419406071341109</c:v>
                </c:pt>
                <c:pt idx="8377">
                  <c:v>11.421360235276479</c:v>
                </c:pt>
                <c:pt idx="8378">
                  <c:v>11.423314392200639</c:v>
                </c:pt>
                <c:pt idx="8379">
                  <c:v>11.425268542093921</c:v>
                </c:pt>
                <c:pt idx="8380">
                  <c:v>11.427222684936609</c:v>
                </c:pt>
                <c:pt idx="8381">
                  <c:v>11.42917682070904</c:v>
                </c:pt>
                <c:pt idx="8382">
                  <c:v>11.431130949391511</c:v>
                </c:pt>
                <c:pt idx="8383">
                  <c:v>11.433085070964349</c:v>
                </c:pt>
                <c:pt idx="8384">
                  <c:v>11.43503918540789</c:v>
                </c:pt>
                <c:pt idx="8385">
                  <c:v>11.436993292702461</c:v>
                </c:pt>
                <c:pt idx="8386">
                  <c:v>11.4389473928284</c:v>
                </c:pt>
                <c:pt idx="8387">
                  <c:v>11.44090148576606</c:v>
                </c:pt>
                <c:pt idx="8388">
                  <c:v>11.44285557149577</c:v>
                </c:pt>
                <c:pt idx="8389">
                  <c:v>11.4448096499979</c:v>
                </c:pt>
                <c:pt idx="8390">
                  <c:v>11.4467637212528</c:v>
                </c:pt>
                <c:pt idx="8391">
                  <c:v>11.44871778524082</c:v>
                </c:pt>
                <c:pt idx="8392">
                  <c:v>11.45067184194235</c:v>
                </c:pt>
                <c:pt idx="8393">
                  <c:v>11.45262589133775</c:v>
                </c:pt>
                <c:pt idx="8394">
                  <c:v>11.4545799334074</c:v>
                </c:pt>
                <c:pt idx="8395">
                  <c:v>11.456533968131669</c:v>
                </c:pt>
                <c:pt idx="8396">
                  <c:v>11.458487995490961</c:v>
                </c:pt>
                <c:pt idx="8397">
                  <c:v>11.460442015465651</c:v>
                </c:pt>
                <c:pt idx="8398">
                  <c:v>11.462396028036149</c:v>
                </c:pt>
                <c:pt idx="8399">
                  <c:v>11.464350033182839</c:v>
                </c:pt>
                <c:pt idx="8400">
                  <c:v>11.46630403088615</c:v>
                </c:pt>
                <c:pt idx="8401">
                  <c:v>11.46825802112647</c:v>
                </c:pt>
                <c:pt idx="8402">
                  <c:v>11.470212003884219</c:v>
                </c:pt>
                <c:pt idx="8403">
                  <c:v>11.472165979139829</c:v>
                </c:pt>
                <c:pt idx="8404">
                  <c:v>11.474119946873721</c:v>
                </c:pt>
                <c:pt idx="8405">
                  <c:v>11.476073907066301</c:v>
                </c:pt>
                <c:pt idx="8406">
                  <c:v>11.47802785969804</c:v>
                </c:pt>
                <c:pt idx="8407">
                  <c:v>11.47998180474935</c:v>
                </c:pt>
                <c:pt idx="8408">
                  <c:v>11.48193574220068</c:v>
                </c:pt>
                <c:pt idx="8409">
                  <c:v>11.48388967203249</c:v>
                </c:pt>
                <c:pt idx="8410">
                  <c:v>11.48584359422523</c:v>
                </c:pt>
                <c:pt idx="8411">
                  <c:v>11.48779750875935</c:v>
                </c:pt>
                <c:pt idx="8412">
                  <c:v>11.489751415615309</c:v>
                </c:pt>
                <c:pt idx="8413">
                  <c:v>11.491705314773601</c:v>
                </c:pt>
                <c:pt idx="8414">
                  <c:v>11.493659206214669</c:v>
                </c:pt>
                <c:pt idx="8415">
                  <c:v>11.49561308991901</c:v>
                </c:pt>
                <c:pt idx="8416">
                  <c:v>11.497566965867099</c:v>
                </c:pt>
                <c:pt idx="8417">
                  <c:v>11.49952083403943</c:v>
                </c:pt>
                <c:pt idx="8418">
                  <c:v>11.501474694416491</c:v>
                </c:pt>
                <c:pt idx="8419">
                  <c:v>11.503428546978769</c:v>
                </c:pt>
                <c:pt idx="8420">
                  <c:v>11.50538239170678</c:v>
                </c:pt>
                <c:pt idx="8421">
                  <c:v>11.507336228581019</c:v>
                </c:pt>
                <c:pt idx="8422">
                  <c:v>11.50929005758201</c:v>
                </c:pt>
                <c:pt idx="8423">
                  <c:v>11.51124387869026</c:v>
                </c:pt>
                <c:pt idx="8424">
                  <c:v>11.51319769188629</c:v>
                </c:pt>
                <c:pt idx="8425">
                  <c:v>11.515151497150629</c:v>
                </c:pt>
                <c:pt idx="8426">
                  <c:v>11.517105294463811</c:v>
                </c:pt>
                <c:pt idx="8427">
                  <c:v>11.51905908380637</c:v>
                </c:pt>
                <c:pt idx="8428">
                  <c:v>11.521012865158839</c:v>
                </c:pt>
                <c:pt idx="8429">
                  <c:v>11.522966638501771</c:v>
                </c:pt>
                <c:pt idx="8430">
                  <c:v>11.524920403815701</c:v>
                </c:pt>
                <c:pt idx="8431">
                  <c:v>11.526874161081199</c:v>
                </c:pt>
                <c:pt idx="8432">
                  <c:v>11.52882791027883</c:v>
                </c:pt>
                <c:pt idx="8433">
                  <c:v>11.530781651389139</c:v>
                </c:pt>
                <c:pt idx="8434">
                  <c:v>11.53273538439271</c:v>
                </c:pt>
                <c:pt idx="8435">
                  <c:v>11.53468910927011</c:v>
                </c:pt>
                <c:pt idx="8436">
                  <c:v>11.53664282600192</c:v>
                </c:pt>
                <c:pt idx="8437">
                  <c:v>11.53859653456872</c:v>
                </c:pt>
                <c:pt idx="8438">
                  <c:v>11.5405502349511</c:v>
                </c:pt>
                <c:pt idx="8439">
                  <c:v>11.54250392712966</c:v>
                </c:pt>
                <c:pt idx="8440">
                  <c:v>11.544457611084979</c:v>
                </c:pt>
                <c:pt idx="8441">
                  <c:v>11.54641128679769</c:v>
                </c:pt>
                <c:pt idx="8442">
                  <c:v>11.54836495424837</c:v>
                </c:pt>
                <c:pt idx="8443">
                  <c:v>11.550318613417639</c:v>
                </c:pt>
                <c:pt idx="8444">
                  <c:v>11.552272264286129</c:v>
                </c:pt>
                <c:pt idx="8445">
                  <c:v>11.55422590683445</c:v>
                </c:pt>
                <c:pt idx="8446">
                  <c:v>11.556179541043219</c:v>
                </c:pt>
                <c:pt idx="8447">
                  <c:v>11.558133166893089</c:v>
                </c:pt>
                <c:pt idx="8448">
                  <c:v>11.560086784364691</c:v>
                </c:pt>
                <c:pt idx="8449">
                  <c:v>11.56204039343865</c:v>
                </c:pt>
                <c:pt idx="8450">
                  <c:v>11.563993994095631</c:v>
                </c:pt>
                <c:pt idx="8451">
                  <c:v>11.565947586316261</c:v>
                </c:pt>
                <c:pt idx="8452">
                  <c:v>11.567901170081219</c:v>
                </c:pt>
                <c:pt idx="8453">
                  <c:v>11.56985474537116</c:v>
                </c:pt>
                <c:pt idx="8454">
                  <c:v>11.571808312166739</c:v>
                </c:pt>
                <c:pt idx="8455">
                  <c:v>11.57376187044864</c:v>
                </c:pt>
                <c:pt idx="8456">
                  <c:v>11.575715420197531</c:v>
                </c:pt>
                <c:pt idx="8457">
                  <c:v>11.57766896139408</c:v>
                </c:pt>
                <c:pt idx="8458">
                  <c:v>11.579622494018979</c:v>
                </c:pt>
                <c:pt idx="8459">
                  <c:v>11.58157601805293</c:v>
                </c:pt>
                <c:pt idx="8460">
                  <c:v>11.583529533476611</c:v>
                </c:pt>
                <c:pt idx="8461">
                  <c:v>11.58548304027072</c:v>
                </c:pt>
                <c:pt idx="8462">
                  <c:v>11.587436538415959</c:v>
                </c:pt>
                <c:pt idx="8463">
                  <c:v>11.58939002789305</c:v>
                </c:pt>
                <c:pt idx="8464">
                  <c:v>11.5913435086827</c:v>
                </c:pt>
                <c:pt idx="8465">
                  <c:v>11.593296980765629</c:v>
                </c:pt>
                <c:pt idx="8466">
                  <c:v>11.59525044412255</c:v>
                </c:pt>
                <c:pt idx="8467">
                  <c:v>11.59720389873419</c:v>
                </c:pt>
                <c:pt idx="8468">
                  <c:v>11.59915734458129</c:v>
                </c:pt>
                <c:pt idx="8469">
                  <c:v>11.60111078164458</c:v>
                </c:pt>
                <c:pt idx="8470">
                  <c:v>11.603064209904799</c:v>
                </c:pt>
                <c:pt idx="8471">
                  <c:v>11.60501762934271</c:v>
                </c:pt>
                <c:pt idx="8472">
                  <c:v>11.60697103993904</c:v>
                </c:pt>
                <c:pt idx="8473">
                  <c:v>11.60892444167456</c:v>
                </c:pt>
                <c:pt idx="8474">
                  <c:v>11.61087783453004</c:v>
                </c:pt>
                <c:pt idx="8475">
                  <c:v>11.612831218486219</c:v>
                </c:pt>
                <c:pt idx="8476">
                  <c:v>11.61478459352389</c:v>
                </c:pt>
                <c:pt idx="8477">
                  <c:v>11.61673795962381</c:v>
                </c:pt>
                <c:pt idx="8478">
                  <c:v>11.618691316766769</c:v>
                </c:pt>
                <c:pt idx="8479">
                  <c:v>11.62064466493355</c:v>
                </c:pt>
                <c:pt idx="8480">
                  <c:v>11.622598004104949</c:v>
                </c:pt>
                <c:pt idx="8481">
                  <c:v>11.624551334261749</c:v>
                </c:pt>
                <c:pt idx="8482">
                  <c:v>11.62650465538475</c:v>
                </c:pt>
                <c:pt idx="8483">
                  <c:v>11.628457967454761</c:v>
                </c:pt>
                <c:pt idx="8484">
                  <c:v>11.630411270452591</c:v>
                </c:pt>
                <c:pt idx="8485">
                  <c:v>11.632364564359049</c:v>
                </c:pt>
                <c:pt idx="8486">
                  <c:v>11.63431784915495</c:v>
                </c:pt>
                <c:pt idx="8487">
                  <c:v>11.63627112482113</c:v>
                </c:pt>
                <c:pt idx="8488">
                  <c:v>11.638224391338399</c:v>
                </c:pt>
                <c:pt idx="8489">
                  <c:v>11.64017764868759</c:v>
                </c:pt>
                <c:pt idx="8490">
                  <c:v>11.64213089684956</c:v>
                </c:pt>
                <c:pt idx="8491">
                  <c:v>11.64408413580513</c:v>
                </c:pt>
                <c:pt idx="8492">
                  <c:v>11.646037365535159</c:v>
                </c:pt>
                <c:pt idx="8493">
                  <c:v>11.647990586020491</c:v>
                </c:pt>
                <c:pt idx="8494">
                  <c:v>11.64994379724199</c:v>
                </c:pt>
                <c:pt idx="8495">
                  <c:v>11.65189699918051</c:v>
                </c:pt>
                <c:pt idx="8496">
                  <c:v>11.653850191816909</c:v>
                </c:pt>
                <c:pt idx="8497">
                  <c:v>11.655803375132081</c:v>
                </c:pt>
                <c:pt idx="8498">
                  <c:v>11.657756549106869</c:v>
                </c:pt>
                <c:pt idx="8499">
                  <c:v>11.659709713722179</c:v>
                </c:pt>
                <c:pt idx="8500">
                  <c:v>11.66166286895889</c:v>
                </c:pt>
                <c:pt idx="8501">
                  <c:v>11.66361601479788</c:v>
                </c:pt>
                <c:pt idx="8502">
                  <c:v>11.66556915122006</c:v>
                </c:pt>
                <c:pt idx="8503">
                  <c:v>11.667522278206309</c:v>
                </c:pt>
                <c:pt idx="8504">
                  <c:v>11.66947539573755</c:v>
                </c:pt>
                <c:pt idx="8505">
                  <c:v>11.671428503794679</c:v>
                </c:pt>
                <c:pt idx="8506">
                  <c:v>11.673381602358621</c:v>
                </c:pt>
                <c:pt idx="8507">
                  <c:v>11.67533469141028</c:v>
                </c:pt>
                <c:pt idx="8508">
                  <c:v>11.67728777093058</c:v>
                </c:pt>
                <c:pt idx="8509">
                  <c:v>11.67924084090046</c:v>
                </c:pt>
                <c:pt idx="8510">
                  <c:v>11.681193901300849</c:v>
                </c:pt>
                <c:pt idx="8511">
                  <c:v>11.68314695211267</c:v>
                </c:pt>
                <c:pt idx="8512">
                  <c:v>11.68509999331688</c:v>
                </c:pt>
                <c:pt idx="8513">
                  <c:v>11.68705302489442</c:v>
                </c:pt>
                <c:pt idx="8514">
                  <c:v>11.68900604682624</c:v>
                </c:pt>
                <c:pt idx="8515">
                  <c:v>11.690959059093309</c:v>
                </c:pt>
                <c:pt idx="8516">
                  <c:v>11.69291206167656</c:v>
                </c:pt>
                <c:pt idx="8517">
                  <c:v>11.694865054556979</c:v>
                </c:pt>
                <c:pt idx="8518">
                  <c:v>11.69681803771554</c:v>
                </c:pt>
                <c:pt idx="8519">
                  <c:v>11.698771011133211</c:v>
                </c:pt>
                <c:pt idx="8520">
                  <c:v>11.700723974790961</c:v>
                </c:pt>
                <c:pt idx="8521">
                  <c:v>11.70267692866979</c:v>
                </c:pt>
                <c:pt idx="8522">
                  <c:v>11.704629872750679</c:v>
                </c:pt>
                <c:pt idx="8523">
                  <c:v>11.70658280701462</c:v>
                </c:pt>
                <c:pt idx="8524">
                  <c:v>11.70853573144262</c:v>
                </c:pt>
                <c:pt idx="8525">
                  <c:v>11.71048864601568</c:v>
                </c:pt>
                <c:pt idx="8526">
                  <c:v>11.712441550714811</c:v>
                </c:pt>
                <c:pt idx="8527">
                  <c:v>11.71439444552102</c:v>
                </c:pt>
                <c:pt idx="8528">
                  <c:v>11.716347330415321</c:v>
                </c:pt>
                <c:pt idx="8529">
                  <c:v>11.718300205378741</c:v>
                </c:pt>
                <c:pt idx="8530">
                  <c:v>11.72025307039231</c:v>
                </c:pt>
                <c:pt idx="8531">
                  <c:v>11.722205925437059</c:v>
                </c:pt>
                <c:pt idx="8532">
                  <c:v>11.72415877049403</c:v>
                </c:pt>
                <c:pt idx="8533">
                  <c:v>11.726111605544251</c:v>
                </c:pt>
                <c:pt idx="8534">
                  <c:v>11.72806443056877</c:v>
                </c:pt>
                <c:pt idx="8535">
                  <c:v>11.73001724554865</c:v>
                </c:pt>
                <c:pt idx="8536">
                  <c:v>11.731970050464939</c:v>
                </c:pt>
                <c:pt idx="8537">
                  <c:v>11.7339228452987</c:v>
                </c:pt>
                <c:pt idx="8538">
                  <c:v>11.735875630031</c:v>
                </c:pt>
                <c:pt idx="8539">
                  <c:v>11.73782840464289</c:v>
                </c:pt>
                <c:pt idx="8540">
                  <c:v>11.739781169115471</c:v>
                </c:pt>
                <c:pt idx="8541">
                  <c:v>11.741733923429811</c:v>
                </c:pt>
                <c:pt idx="8542">
                  <c:v>11.74368666756699</c:v>
                </c:pt>
                <c:pt idx="8543">
                  <c:v>11.745639401508109</c:v>
                </c:pt>
                <c:pt idx="8544">
                  <c:v>11.74759212523424</c:v>
                </c:pt>
                <c:pt idx="8545">
                  <c:v>11.749544838726511</c:v>
                </c:pt>
                <c:pt idx="8546">
                  <c:v>11.751497541965991</c:v>
                </c:pt>
                <c:pt idx="8547">
                  <c:v>11.753450234933821</c:v>
                </c:pt>
                <c:pt idx="8548">
                  <c:v>11.755402917611089</c:v>
                </c:pt>
                <c:pt idx="8549">
                  <c:v>11.757355589978919</c:v>
                </c:pt>
                <c:pt idx="8550">
                  <c:v>11.75930825201845</c:v>
                </c:pt>
                <c:pt idx="8551">
                  <c:v>11.761260903710779</c:v>
                </c:pt>
                <c:pt idx="8552">
                  <c:v>11.763213545037059</c:v>
                </c:pt>
                <c:pt idx="8553">
                  <c:v>11.765166175978409</c:v>
                </c:pt>
                <c:pt idx="8554">
                  <c:v>11.767118796515989</c:v>
                </c:pt>
                <c:pt idx="8555">
                  <c:v>11.769071406630941</c:v>
                </c:pt>
                <c:pt idx="8556">
                  <c:v>11.771024006304399</c:v>
                </c:pt>
                <c:pt idx="8557">
                  <c:v>11.772976595517539</c:v>
                </c:pt>
                <c:pt idx="8558">
                  <c:v>11.774929174251509</c:v>
                </c:pt>
                <c:pt idx="8559">
                  <c:v>11.77688174248747</c:v>
                </c:pt>
                <c:pt idx="8560">
                  <c:v>11.778834300206601</c:v>
                </c:pt>
                <c:pt idx="8561">
                  <c:v>11.78078684739007</c:v>
                </c:pt>
                <c:pt idx="8562">
                  <c:v>11.78273938401906</c:v>
                </c:pt>
                <c:pt idx="8563">
                  <c:v>11.78469191007475</c:v>
                </c:pt>
                <c:pt idx="8564">
                  <c:v>11.78664442553834</c:v>
                </c:pt>
                <c:pt idx="8565">
                  <c:v>11.788596930391</c:v>
                </c:pt>
                <c:pt idx="8566">
                  <c:v>11.790549424613941</c:v>
                </c:pt>
                <c:pt idx="8567">
                  <c:v>11.79250190818837</c:v>
                </c:pt>
                <c:pt idx="8568">
                  <c:v>11.794454381095489</c:v>
                </c:pt>
                <c:pt idx="8569">
                  <c:v>11.796406843316509</c:v>
                </c:pt>
                <c:pt idx="8570">
                  <c:v>11.79835929483264</c:v>
                </c:pt>
                <c:pt idx="8571">
                  <c:v>11.800311735625121</c:v>
                </c:pt>
                <c:pt idx="8572">
                  <c:v>11.80226416567516</c:v>
                </c:pt>
                <c:pt idx="8573">
                  <c:v>11.804216584963999</c:v>
                </c:pt>
                <c:pt idx="8574">
                  <c:v>11.806168993472861</c:v>
                </c:pt>
                <c:pt idx="8575">
                  <c:v>11.808121391183001</c:v>
                </c:pt>
                <c:pt idx="8576">
                  <c:v>11.81007377807566</c:v>
                </c:pt>
                <c:pt idx="8577">
                  <c:v>11.812026154132081</c:v>
                </c:pt>
                <c:pt idx="8578">
                  <c:v>11.813978519333521</c:v>
                </c:pt>
                <c:pt idx="8579">
                  <c:v>11.815930873661239</c:v>
                </c:pt>
                <c:pt idx="8580">
                  <c:v>11.817883217096499</c:v>
                </c:pt>
                <c:pt idx="8581">
                  <c:v>11.819835549620571</c:v>
                </c:pt>
                <c:pt idx="8582">
                  <c:v>11.821787871214729</c:v>
                </c:pt>
                <c:pt idx="8583">
                  <c:v>11.82374018186025</c:v>
                </c:pt>
                <c:pt idx="8584">
                  <c:v>11.825692481538409</c:v>
                </c:pt>
                <c:pt idx="8585">
                  <c:v>11.82764477023051</c:v>
                </c:pt>
                <c:pt idx="8586">
                  <c:v>11.829597047917821</c:v>
                </c:pt>
                <c:pt idx="8587">
                  <c:v>11.831549314581659</c:v>
                </c:pt>
                <c:pt idx="8588">
                  <c:v>11.833501570203319</c:v>
                </c:pt>
                <c:pt idx="8589">
                  <c:v>11.835453814764101</c:v>
                </c:pt>
                <c:pt idx="8590">
                  <c:v>11.837406048245329</c:v>
                </c:pt>
                <c:pt idx="8591">
                  <c:v>11.839358270628299</c:v>
                </c:pt>
                <c:pt idx="8592">
                  <c:v>11.84131048189435</c:v>
                </c:pt>
                <c:pt idx="8593">
                  <c:v>11.8432626820248</c:v>
                </c:pt>
                <c:pt idx="8594">
                  <c:v>11.84521487100098</c:v>
                </c:pt>
                <c:pt idx="8595">
                  <c:v>11.84716704880422</c:v>
                </c:pt>
                <c:pt idx="8596">
                  <c:v>11.849119215415859</c:v>
                </c:pt>
                <c:pt idx="8597">
                  <c:v>11.85107137081725</c:v>
                </c:pt>
                <c:pt idx="8598">
                  <c:v>11.853023514989729</c:v>
                </c:pt>
                <c:pt idx="8599">
                  <c:v>11.85497564791465</c:v>
                </c:pt>
                <c:pt idx="8600">
                  <c:v>11.856927769573391</c:v>
                </c:pt>
                <c:pt idx="8601">
                  <c:v>11.858879879947279</c:v>
                </c:pt>
                <c:pt idx="8602">
                  <c:v>11.860831979017719</c:v>
                </c:pt>
                <c:pt idx="8603">
                  <c:v>11.862784066766061</c:v>
                </c:pt>
                <c:pt idx="8604">
                  <c:v>11.86473614317368</c:v>
                </c:pt>
                <c:pt idx="8605">
                  <c:v>11.866688208221969</c:v>
                </c:pt>
                <c:pt idx="8606">
                  <c:v>11.868640261892301</c:v>
                </c:pt>
                <c:pt idx="8607">
                  <c:v>11.870592304166079</c:v>
                </c:pt>
                <c:pt idx="8608">
                  <c:v>11.872544335024701</c:v>
                </c:pt>
                <c:pt idx="8609">
                  <c:v>11.874496354449549</c:v>
                </c:pt>
                <c:pt idx="8610">
                  <c:v>11.876448362422041</c:v>
                </c:pt>
                <c:pt idx="8611">
                  <c:v>11.87840035892358</c:v>
                </c:pt>
                <c:pt idx="8612">
                  <c:v>11.88035234393559</c:v>
                </c:pt>
                <c:pt idx="8613">
                  <c:v>11.88230431743948</c:v>
                </c:pt>
                <c:pt idx="8614">
                  <c:v>11.884256279416681</c:v>
                </c:pt>
                <c:pt idx="8615">
                  <c:v>11.88620822984862</c:v>
                </c:pt>
                <c:pt idx="8616">
                  <c:v>11.88816016871672</c:v>
                </c:pt>
                <c:pt idx="8617">
                  <c:v>11.890112096002429</c:v>
                </c:pt>
                <c:pt idx="8618">
                  <c:v>11.892064011687189</c:v>
                </c:pt>
                <c:pt idx="8619">
                  <c:v>11.894015915752449</c:v>
                </c:pt>
                <c:pt idx="8620">
                  <c:v>11.89596780817965</c:v>
                </c:pt>
                <c:pt idx="8621">
                  <c:v>11.89791968895026</c:v>
                </c:pt>
                <c:pt idx="8622">
                  <c:v>11.89987155804573</c:v>
                </c:pt>
                <c:pt idx="8623">
                  <c:v>11.90182341544754</c:v>
                </c:pt>
                <c:pt idx="8624">
                  <c:v>11.90377526113714</c:v>
                </c:pt>
                <c:pt idx="8625">
                  <c:v>11.905727095096029</c:v>
                </c:pt>
                <c:pt idx="8626">
                  <c:v>11.90767891730567</c:v>
                </c:pt>
                <c:pt idx="8627">
                  <c:v>11.909630727747549</c:v>
                </c:pt>
                <c:pt idx="8628">
                  <c:v>11.91158252640316</c:v>
                </c:pt>
                <c:pt idx="8629">
                  <c:v>11.91353431325399</c:v>
                </c:pt>
                <c:pt idx="8630">
                  <c:v>11.915486088281551</c:v>
                </c:pt>
                <c:pt idx="8631">
                  <c:v>11.917437851467341</c:v>
                </c:pt>
                <c:pt idx="8632">
                  <c:v>11.91938960279286</c:v>
                </c:pt>
                <c:pt idx="8633">
                  <c:v>11.92134134223963</c:v>
                </c:pt>
                <c:pt idx="8634">
                  <c:v>11.92329306978916</c:v>
                </c:pt>
                <c:pt idx="8635">
                  <c:v>11.925244785422979</c:v>
                </c:pt>
                <c:pt idx="8636">
                  <c:v>11.927196489122609</c:v>
                </c:pt>
                <c:pt idx="8637">
                  <c:v>11.929148180869589</c:v>
                </c:pt>
                <c:pt idx="8638">
                  <c:v>11.931099860645441</c:v>
                </c:pt>
                <c:pt idx="8639">
                  <c:v>11.93305152843172</c:v>
                </c:pt>
                <c:pt idx="8640">
                  <c:v>11.93500318420997</c:v>
                </c:pt>
                <c:pt idx="8641">
                  <c:v>11.936954827961729</c:v>
                </c:pt>
                <c:pt idx="8642">
                  <c:v>11.938906459668569</c:v>
                </c:pt>
                <c:pt idx="8643">
                  <c:v>11.940858079312029</c:v>
                </c:pt>
                <c:pt idx="8644">
                  <c:v>11.942809686873691</c:v>
                </c:pt>
                <c:pt idx="8645">
                  <c:v>11.94476128233512</c:v>
                </c:pt>
                <c:pt idx="8646">
                  <c:v>11.94671286567789</c:v>
                </c:pt>
                <c:pt idx="8647">
                  <c:v>11.94866443688357</c:v>
                </c:pt>
                <c:pt idx="8648">
                  <c:v>11.950615995933751</c:v>
                </c:pt>
                <c:pt idx="8649">
                  <c:v>11.95256754281001</c:v>
                </c:pt>
                <c:pt idx="8650">
                  <c:v>11.954519077493959</c:v>
                </c:pt>
                <c:pt idx="8651">
                  <c:v>11.956470599967179</c:v>
                </c:pt>
                <c:pt idx="8652">
                  <c:v>11.958422110211281</c:v>
                </c:pt>
                <c:pt idx="8653">
                  <c:v>11.96037360820786</c:v>
                </c:pt>
                <c:pt idx="8654">
                  <c:v>11.96232509393854</c:v>
                </c:pt>
                <c:pt idx="8655">
                  <c:v>11.964276567384919</c:v>
                </c:pt>
                <c:pt idx="8656">
                  <c:v>11.96622802852864</c:v>
                </c:pt>
                <c:pt idx="8657">
                  <c:v>11.96817947735131</c:v>
                </c:pt>
                <c:pt idx="8658">
                  <c:v>11.97013091383457</c:v>
                </c:pt>
                <c:pt idx="8659">
                  <c:v>11.972082337960041</c:v>
                </c:pt>
                <c:pt idx="8660">
                  <c:v>11.974033749709379</c:v>
                </c:pt>
                <c:pt idx="8661">
                  <c:v>11.97598514906421</c:v>
                </c:pt>
                <c:pt idx="8662">
                  <c:v>11.97793653600619</c:v>
                </c:pt>
                <c:pt idx="8663">
                  <c:v>11.979887910516981</c:v>
                </c:pt>
                <c:pt idx="8664">
                  <c:v>11.981839272578229</c:v>
                </c:pt>
                <c:pt idx="8665">
                  <c:v>11.9837906221716</c:v>
                </c:pt>
                <c:pt idx="8666">
                  <c:v>11.98574195927875</c:v>
                </c:pt>
                <c:pt idx="8667">
                  <c:v>11.987693283881381</c:v>
                </c:pt>
                <c:pt idx="8668">
                  <c:v>11.98964459596113</c:v>
                </c:pt>
                <c:pt idx="8669">
                  <c:v>11.9915958954997</c:v>
                </c:pt>
                <c:pt idx="8670">
                  <c:v>11.99354718247878</c:v>
                </c:pt>
                <c:pt idx="8671">
                  <c:v>11.99549845688005</c:v>
                </c:pt>
                <c:pt idx="8672">
                  <c:v>11.99744971868521</c:v>
                </c:pt>
                <c:pt idx="8673">
                  <c:v>11.99940096787596</c:v>
                </c:pt>
                <c:pt idx="8674">
                  <c:v>12.001352204433999</c:v>
                </c:pt>
                <c:pt idx="8675">
                  <c:v>12.00330342834104</c:v>
                </c:pt>
                <c:pt idx="8676">
                  <c:v>12.0052546395788</c:v>
                </c:pt>
                <c:pt idx="8677">
                  <c:v>12.007205838128989</c:v>
                </c:pt>
                <c:pt idx="8678">
                  <c:v>12.00915702397333</c:v>
                </c:pt>
                <c:pt idx="8679">
                  <c:v>12.011108197093559</c:v>
                </c:pt>
                <c:pt idx="8680">
                  <c:v>12.0130593574714</c:v>
                </c:pt>
                <c:pt idx="8681">
                  <c:v>12.0150105050886</c:v>
                </c:pt>
                <c:pt idx="8682">
                  <c:v>12.01696163992689</c:v>
                </c:pt>
                <c:pt idx="8683">
                  <c:v>12.018912761968011</c:v>
                </c:pt>
                <c:pt idx="8684">
                  <c:v>12.020863871193731</c:v>
                </c:pt>
                <c:pt idx="8685">
                  <c:v>12.0228149675858</c:v>
                </c:pt>
                <c:pt idx="8686">
                  <c:v>12.024766051125971</c:v>
                </c:pt>
                <c:pt idx="8687">
                  <c:v>12.026717121796009</c:v>
                </c:pt>
                <c:pt idx="8688">
                  <c:v>12.028668179577689</c:v>
                </c:pt>
                <c:pt idx="8689">
                  <c:v>12.03061922445278</c:v>
                </c:pt>
                <c:pt idx="8690">
                  <c:v>12.032570256403069</c:v>
                </c:pt>
                <c:pt idx="8691">
                  <c:v>12.034521275410331</c:v>
                </c:pt>
                <c:pt idx="8692">
                  <c:v>12.03647228145635</c:v>
                </c:pt>
                <c:pt idx="8693">
                  <c:v>12.038423274522939</c:v>
                </c:pt>
                <c:pt idx="8694">
                  <c:v>12.040374254591869</c:v>
                </c:pt>
                <c:pt idx="8695">
                  <c:v>12.04232522164496</c:v>
                </c:pt>
                <c:pt idx="8696">
                  <c:v>12.04427617566402</c:v>
                </c:pt>
                <c:pt idx="8697">
                  <c:v>12.04622711663084</c:v>
                </c:pt>
                <c:pt idx="8698">
                  <c:v>12.04817804452726</c:v>
                </c:pt>
                <c:pt idx="8699">
                  <c:v>12.05012895933509</c:v>
                </c:pt>
                <c:pt idx="8700">
                  <c:v>12.05207986103615</c:v>
                </c:pt>
                <c:pt idx="8701">
                  <c:v>12.05403074961227</c:v>
                </c:pt>
                <c:pt idx="8702">
                  <c:v>12.055981625045289</c:v>
                </c:pt>
                <c:pt idx="8703">
                  <c:v>12.05793248731705</c:v>
                </c:pt>
                <c:pt idx="8704">
                  <c:v>12.059883336409399</c:v>
                </c:pt>
                <c:pt idx="8705">
                  <c:v>12.06183417230417</c:v>
                </c:pt>
                <c:pt idx="8706">
                  <c:v>12.063784994983219</c:v>
                </c:pt>
                <c:pt idx="8707">
                  <c:v>12.065735804428421</c:v>
                </c:pt>
                <c:pt idx="8708">
                  <c:v>12.067686600621609</c:v>
                </c:pt>
                <c:pt idx="8709">
                  <c:v>12.069637383544681</c:v>
                </c:pt>
                <c:pt idx="8710">
                  <c:v>12.071588153179491</c:v>
                </c:pt>
                <c:pt idx="8711">
                  <c:v>12.073538909507921</c:v>
                </c:pt>
                <c:pt idx="8712">
                  <c:v>12.075489652511839</c:v>
                </c:pt>
                <c:pt idx="8713">
                  <c:v>12.077440382173149</c:v>
                </c:pt>
                <c:pt idx="8714">
                  <c:v>12.07939109847373</c:v>
                </c:pt>
                <c:pt idx="8715">
                  <c:v>12.08134180139548</c:v>
                </c:pt>
                <c:pt idx="8716">
                  <c:v>12.083292490920289</c:v>
                </c:pt>
                <c:pt idx="8717">
                  <c:v>12.085243167030081</c:v>
                </c:pt>
                <c:pt idx="8718">
                  <c:v>12.08719382970675</c:v>
                </c:pt>
                <c:pt idx="8719">
                  <c:v>12.08914447893221</c:v>
                </c:pt>
                <c:pt idx="8720">
                  <c:v>12.091095114688381</c:v>
                </c:pt>
                <c:pt idx="8721">
                  <c:v>12.09304573695719</c:v>
                </c:pt>
                <c:pt idx="8722">
                  <c:v>12.09499634572056</c:v>
                </c:pt>
                <c:pt idx="8723">
                  <c:v>12.09694694096042</c:v>
                </c:pt>
                <c:pt idx="8724">
                  <c:v>12.09889752265871</c:v>
                </c:pt>
                <c:pt idx="8725">
                  <c:v>12.100848090797371</c:v>
                </c:pt>
                <c:pt idx="8726">
                  <c:v>12.102798645358339</c:v>
                </c:pt>
                <c:pt idx="8727">
                  <c:v>12.104749186323581</c:v>
                </c:pt>
                <c:pt idx="8728">
                  <c:v>12.10669971367504</c:v>
                </c:pt>
                <c:pt idx="8729">
                  <c:v>12.10865022739468</c:v>
                </c:pt>
                <c:pt idx="8730">
                  <c:v>12.110600727464471</c:v>
                </c:pt>
                <c:pt idx="8731">
                  <c:v>12.11255121386637</c:v>
                </c:pt>
                <c:pt idx="8732">
                  <c:v>12.114501686582351</c:v>
                </c:pt>
                <c:pt idx="8733">
                  <c:v>12.116452145594399</c:v>
                </c:pt>
                <c:pt idx="8734">
                  <c:v>12.1184025908845</c:v>
                </c:pt>
                <c:pt idx="8735">
                  <c:v>12.12035302243463</c:v>
                </c:pt>
                <c:pt idx="8736">
                  <c:v>12.122303440226791</c:v>
                </c:pt>
                <c:pt idx="8737">
                  <c:v>12.12425384424297</c:v>
                </c:pt>
                <c:pt idx="8738">
                  <c:v>12.12620423446517</c:v>
                </c:pt>
                <c:pt idx="8739">
                  <c:v>12.128154610875409</c:v>
                </c:pt>
                <c:pt idx="8740">
                  <c:v>12.13010497345569</c:v>
                </c:pt>
                <c:pt idx="8741">
                  <c:v>12.132055322188011</c:v>
                </c:pt>
                <c:pt idx="8742">
                  <c:v>12.13400565705442</c:v>
                </c:pt>
                <c:pt idx="8743">
                  <c:v>12.135955978036931</c:v>
                </c:pt>
                <c:pt idx="8744">
                  <c:v>12.137906285117561</c:v>
                </c:pt>
                <c:pt idx="8745">
                  <c:v>12.13985657827835</c:v>
                </c:pt>
                <c:pt idx="8746">
                  <c:v>12.14180685750134</c:v>
                </c:pt>
                <c:pt idx="8747">
                  <c:v>12.14375712276858</c:v>
                </c:pt>
                <c:pt idx="8748">
                  <c:v>12.1457073740621</c:v>
                </c:pt>
                <c:pt idx="8749">
                  <c:v>12.14765761136397</c:v>
                </c:pt>
                <c:pt idx="8750">
                  <c:v>12.14960783465623</c:v>
                </c:pt>
                <c:pt idx="8751">
                  <c:v>12.15155804392095</c:v>
                </c:pt>
                <c:pt idx="8752">
                  <c:v>12.1535082391402</c:v>
                </c:pt>
                <c:pt idx="8753">
                  <c:v>12.155458420296039</c:v>
                </c:pt>
                <c:pt idx="8754">
                  <c:v>12.15740858737056</c:v>
                </c:pt>
                <c:pt idx="8755">
                  <c:v>12.159358740345819</c:v>
                </c:pt>
                <c:pt idx="8756">
                  <c:v>12.16130887920392</c:v>
                </c:pt>
                <c:pt idx="8757">
                  <c:v>12.163259003926941</c:v>
                </c:pt>
                <c:pt idx="8758">
                  <c:v>12.165209114496969</c:v>
                </c:pt>
                <c:pt idx="8759">
                  <c:v>12.16715921089612</c:v>
                </c:pt>
                <c:pt idx="8760">
                  <c:v>12.169109293106491</c:v>
                </c:pt>
                <c:pt idx="8761">
                  <c:v>12.17105936111018</c:v>
                </c:pt>
                <c:pt idx="8762">
                  <c:v>12.173009414889311</c:v>
                </c:pt>
                <c:pt idx="8763">
                  <c:v>12.174959454425981</c:v>
                </c:pt>
                <c:pt idx="8764">
                  <c:v>12.17690947970234</c:v>
                </c:pt>
                <c:pt idx="8765">
                  <c:v>12.178859490700489</c:v>
                </c:pt>
                <c:pt idx="8766">
                  <c:v>12.18080948740257</c:v>
                </c:pt>
                <c:pt idx="8767">
                  <c:v>12.182759469790721</c:v>
                </c:pt>
                <c:pt idx="8768">
                  <c:v>12.18470943784707</c:v>
                </c:pt>
                <c:pt idx="8769">
                  <c:v>12.186659391553761</c:v>
                </c:pt>
                <c:pt idx="8770">
                  <c:v>12.188609330892961</c:v>
                </c:pt>
                <c:pt idx="8771">
                  <c:v>12.1905592558468</c:v>
                </c:pt>
                <c:pt idx="8772">
                  <c:v>12.192509166397461</c:v>
                </c:pt>
                <c:pt idx="8773">
                  <c:v>12.194459062527081</c:v>
                </c:pt>
                <c:pt idx="8774">
                  <c:v>12.19640894421784</c:v>
                </c:pt>
                <c:pt idx="8775">
                  <c:v>12.198358811451911</c:v>
                </c:pt>
                <c:pt idx="8776">
                  <c:v>12.200308664211461</c:v>
                </c:pt>
                <c:pt idx="8777">
                  <c:v>12.20225850247868</c:v>
                </c:pt>
                <c:pt idx="8778">
                  <c:v>12.204208326235751</c:v>
                </c:pt>
                <c:pt idx="8779">
                  <c:v>12.20615813546487</c:v>
                </c:pt>
                <c:pt idx="8780">
                  <c:v>12.20810793014822</c:v>
                </c:pt>
                <c:pt idx="8781">
                  <c:v>12.210057710268011</c:v>
                </c:pt>
                <c:pt idx="8782">
                  <c:v>12.212007475806431</c:v>
                </c:pt>
                <c:pt idx="8783">
                  <c:v>12.213957226745711</c:v>
                </c:pt>
                <c:pt idx="8784">
                  <c:v>12.215906963068051</c:v>
                </c:pt>
                <c:pt idx="8785">
                  <c:v>12.21785668475566</c:v>
                </c:pt>
                <c:pt idx="8786">
                  <c:v>12.21980639179078</c:v>
                </c:pt>
                <c:pt idx="8787">
                  <c:v>12.22175608415562</c:v>
                </c:pt>
                <c:pt idx="8788">
                  <c:v>12.223705761832431</c:v>
                </c:pt>
                <c:pt idx="8789">
                  <c:v>12.225655424803421</c:v>
                </c:pt>
                <c:pt idx="8790">
                  <c:v>12.22760507305086</c:v>
                </c:pt>
                <c:pt idx="8791">
                  <c:v>12.22955470655697</c:v>
                </c:pt>
                <c:pt idx="8792">
                  <c:v>12.231504325304019</c:v>
                </c:pt>
                <c:pt idx="8793">
                  <c:v>12.233453929274249</c:v>
                </c:pt>
                <c:pt idx="8794">
                  <c:v>12.23540351844993</c:v>
                </c:pt>
                <c:pt idx="8795">
                  <c:v>12.23735309281331</c:v>
                </c:pt>
                <c:pt idx="8796">
                  <c:v>12.239302652346669</c:v>
                </c:pt>
                <c:pt idx="8797">
                  <c:v>12.24125219703228</c:v>
                </c:pt>
                <c:pt idx="8798">
                  <c:v>12.243201726852419</c:v>
                </c:pt>
                <c:pt idx="8799">
                  <c:v>12.24515124178936</c:v>
                </c:pt>
                <c:pt idx="8800">
                  <c:v>12.247100741825401</c:v>
                </c:pt>
                <c:pt idx="8801">
                  <c:v>12.249050226942821</c:v>
                </c:pt>
                <c:pt idx="8802">
                  <c:v>12.25099969712393</c:v>
                </c:pt>
                <c:pt idx="8803">
                  <c:v>12.252949152351009</c:v>
                </c:pt>
                <c:pt idx="8804">
                  <c:v>12.254898592606381</c:v>
                </c:pt>
                <c:pt idx="8805">
                  <c:v>12.25684801787235</c:v>
                </c:pt>
                <c:pt idx="8806">
                  <c:v>12.25879742813123</c:v>
                </c:pt>
                <c:pt idx="8807">
                  <c:v>12.260746823365331</c:v>
                </c:pt>
                <c:pt idx="8808">
                  <c:v>12.26269620355699</c:v>
                </c:pt>
                <c:pt idx="8809">
                  <c:v>12.26464556868852</c:v>
                </c:pt>
                <c:pt idx="8810">
                  <c:v>12.266594918742269</c:v>
                </c:pt>
                <c:pt idx="8811">
                  <c:v>12.26854425370056</c:v>
                </c:pt>
                <c:pt idx="8812">
                  <c:v>12.27049357354575</c:v>
                </c:pt>
                <c:pt idx="8813">
                  <c:v>12.27244287826016</c:v>
                </c:pt>
                <c:pt idx="8814">
                  <c:v>12.27439216782617</c:v>
                </c:pt>
                <c:pt idx="8815">
                  <c:v>12.276341442226119</c:v>
                </c:pt>
                <c:pt idx="8816">
                  <c:v>12.27829070144236</c:v>
                </c:pt>
                <c:pt idx="8817">
                  <c:v>12.28023994545728</c:v>
                </c:pt>
                <c:pt idx="8818">
                  <c:v>12.282189174253221</c:v>
                </c:pt>
                <c:pt idx="8819">
                  <c:v>12.284138387812581</c:v>
                </c:pt>
                <c:pt idx="8820">
                  <c:v>12.28608758611772</c:v>
                </c:pt>
                <c:pt idx="8821">
                  <c:v>12.288036769151031</c:v>
                </c:pt>
                <c:pt idx="8822">
                  <c:v>12.28998593689489</c:v>
                </c:pt>
                <c:pt idx="8823">
                  <c:v>12.2919350893317</c:v>
                </c:pt>
                <c:pt idx="8824">
                  <c:v>12.293884226443859</c:v>
                </c:pt>
                <c:pt idx="8825">
                  <c:v>12.29583334821376</c:v>
                </c:pt>
                <c:pt idx="8826">
                  <c:v>12.29778245462381</c:v>
                </c:pt>
                <c:pt idx="8827">
                  <c:v>12.299731545656419</c:v>
                </c:pt>
                <c:pt idx="8828">
                  <c:v>12.301680621294</c:v>
                </c:pt>
                <c:pt idx="8829">
                  <c:v>12.303629681518981</c:v>
                </c:pt>
                <c:pt idx="8830">
                  <c:v>12.305578726313771</c:v>
                </c:pt>
                <c:pt idx="8831">
                  <c:v>12.307527755660811</c:v>
                </c:pt>
                <c:pt idx="8832">
                  <c:v>12.309476769542529</c:v>
                </c:pt>
                <c:pt idx="8833">
                  <c:v>12.311425767941371</c:v>
                </c:pt>
                <c:pt idx="8834">
                  <c:v>12.31337475083977</c:v>
                </c:pt>
                <c:pt idx="8835">
                  <c:v>12.31532371822016</c:v>
                </c:pt>
                <c:pt idx="8836">
                  <c:v>12.317272670065019</c:v>
                </c:pt>
                <c:pt idx="8837">
                  <c:v>12.319221606356781</c:v>
                </c:pt>
                <c:pt idx="8838">
                  <c:v>12.321170527077919</c:v>
                </c:pt>
                <c:pt idx="8839">
                  <c:v>12.323119432210889</c:v>
                </c:pt>
                <c:pt idx="8840">
                  <c:v>12.32506832173817</c:v>
                </c:pt>
                <c:pt idx="8841">
                  <c:v>12.327017195642229</c:v>
                </c:pt>
                <c:pt idx="8842">
                  <c:v>12.328966053905541</c:v>
                </c:pt>
                <c:pt idx="8843">
                  <c:v>12.330914896510601</c:v>
                </c:pt>
                <c:pt idx="8844">
                  <c:v>12.332863723439891</c:v>
                </c:pt>
                <c:pt idx="8845">
                  <c:v>12.334812534675899</c:v>
                </c:pt>
                <c:pt idx="8846">
                  <c:v>12.336761330201121</c:v>
                </c:pt>
                <c:pt idx="8847">
                  <c:v>12.33871010999807</c:v>
                </c:pt>
                <c:pt idx="8848">
                  <c:v>12.340658874049231</c:v>
                </c:pt>
                <c:pt idx="8849">
                  <c:v>12.342607622337139</c:v>
                </c:pt>
                <c:pt idx="8850">
                  <c:v>12.34455635484429</c:v>
                </c:pt>
                <c:pt idx="8851">
                  <c:v>12.34650507155321</c:v>
                </c:pt>
                <c:pt idx="8852">
                  <c:v>12.34845377244643</c:v>
                </c:pt>
                <c:pt idx="8853">
                  <c:v>12.350402457506471</c:v>
                </c:pt>
                <c:pt idx="8854">
                  <c:v>12.35235112671586</c:v>
                </c:pt>
                <c:pt idx="8855">
                  <c:v>12.354299780057151</c:v>
                </c:pt>
                <c:pt idx="8856">
                  <c:v>12.35624841751288</c:v>
                </c:pt>
                <c:pt idx="8857">
                  <c:v>12.35819703906558</c:v>
                </c:pt>
                <c:pt idx="8858">
                  <c:v>12.36014564469782</c:v>
                </c:pt>
                <c:pt idx="8859">
                  <c:v>12.362094234392149</c:v>
                </c:pt>
                <c:pt idx="8860">
                  <c:v>12.364042808131121</c:v>
                </c:pt>
                <c:pt idx="8861">
                  <c:v>12.365991365897321</c:v>
                </c:pt>
                <c:pt idx="8862">
                  <c:v>12.367939907673289</c:v>
                </c:pt>
                <c:pt idx="8863">
                  <c:v>12.369888433441631</c:v>
                </c:pt>
                <c:pt idx="8864">
                  <c:v>12.371836943184899</c:v>
                </c:pt>
                <c:pt idx="8865">
                  <c:v>12.37378543688569</c:v>
                </c:pt>
                <c:pt idx="8866">
                  <c:v>12.37573391452659</c:v>
                </c:pt>
                <c:pt idx="8867">
                  <c:v>12.37768237609019</c:v>
                </c:pt>
                <c:pt idx="8868">
                  <c:v>12.379630821559079</c:v>
                </c:pt>
                <c:pt idx="8869">
                  <c:v>12.38157925091588</c:v>
                </c:pt>
                <c:pt idx="8870">
                  <c:v>12.38352766414318</c:v>
                </c:pt>
                <c:pt idx="8871">
                  <c:v>12.38547606122359</c:v>
                </c:pt>
                <c:pt idx="8872">
                  <c:v>12.387424442139739</c:v>
                </c:pt>
                <c:pt idx="8873">
                  <c:v>12.389372806874229</c:v>
                </c:pt>
                <c:pt idx="8874">
                  <c:v>12.391321155409701</c:v>
                </c:pt>
                <c:pt idx="8875">
                  <c:v>12.393269487728761</c:v>
                </c:pt>
                <c:pt idx="8876">
                  <c:v>12.395217803814059</c:v>
                </c:pt>
                <c:pt idx="8877">
                  <c:v>12.397166103648241</c:v>
                </c:pt>
                <c:pt idx="8878">
                  <c:v>12.399114387213929</c:v>
                </c:pt>
                <c:pt idx="8879">
                  <c:v>12.40106265449378</c:v>
                </c:pt>
                <c:pt idx="8880">
                  <c:v>12.403010905470451</c:v>
                </c:pt>
                <c:pt idx="8881">
                  <c:v>12.40495914012658</c:v>
                </c:pt>
                <c:pt idx="8882">
                  <c:v>12.40690735844484</c:v>
                </c:pt>
                <c:pt idx="8883">
                  <c:v>12.4088555604079</c:v>
                </c:pt>
                <c:pt idx="8884">
                  <c:v>12.41080374599842</c:v>
                </c:pt>
                <c:pt idx="8885">
                  <c:v>12.412751915199079</c:v>
                </c:pt>
                <c:pt idx="8886">
                  <c:v>12.41470006799255</c:v>
                </c:pt>
                <c:pt idx="8887">
                  <c:v>12.41664820436152</c:v>
                </c:pt>
                <c:pt idx="8888">
                  <c:v>12.41859632428868</c:v>
                </c:pt>
                <c:pt idx="8889">
                  <c:v>12.42054442775672</c:v>
                </c:pt>
                <c:pt idx="8890">
                  <c:v>12.422492514748329</c:v>
                </c:pt>
                <c:pt idx="8891">
                  <c:v>12.42444058524622</c:v>
                </c:pt>
                <c:pt idx="8892">
                  <c:v>12.426388639233091</c:v>
                </c:pt>
                <c:pt idx="8893">
                  <c:v>12.428336676691661</c:v>
                </c:pt>
                <c:pt idx="8894">
                  <c:v>12.43028469760463</c:v>
                </c:pt>
                <c:pt idx="8895">
                  <c:v>12.43223270195473</c:v>
                </c:pt>
                <c:pt idx="8896">
                  <c:v>12.43418068972467</c:v>
                </c:pt>
                <c:pt idx="8897">
                  <c:v>12.4361286608972</c:v>
                </c:pt>
                <c:pt idx="8898">
                  <c:v>12.43807661545504</c:v>
                </c:pt>
                <c:pt idx="8899">
                  <c:v>12.440024553380921</c:v>
                </c:pt>
                <c:pt idx="8900">
                  <c:v>12.4419724746576</c:v>
                </c:pt>
                <c:pt idx="8901">
                  <c:v>12.44392037926781</c:v>
                </c:pt>
                <c:pt idx="8902">
                  <c:v>12.44586826719431</c:v>
                </c:pt>
                <c:pt idx="8903">
                  <c:v>12.44781613841986</c:v>
                </c:pt>
                <c:pt idx="8904">
                  <c:v>12.449763992927201</c:v>
                </c:pt>
                <c:pt idx="8905">
                  <c:v>12.45171183069912</c:v>
                </c:pt>
                <c:pt idx="8906">
                  <c:v>12.453659651718381</c:v>
                </c:pt>
                <c:pt idx="8907">
                  <c:v>12.455607455967741</c:v>
                </c:pt>
                <c:pt idx="8908">
                  <c:v>12.45755524342999</c:v>
                </c:pt>
                <c:pt idx="8909">
                  <c:v>12.459503014087909</c:v>
                </c:pt>
                <c:pt idx="8910">
                  <c:v>12.461450767924299</c:v>
                </c:pt>
                <c:pt idx="8911">
                  <c:v>12.46339850492193</c:v>
                </c:pt>
                <c:pt idx="8912">
                  <c:v>12.465346225063611</c:v>
                </c:pt>
                <c:pt idx="8913">
                  <c:v>12.467293928332129</c:v>
                </c:pt>
                <c:pt idx="8914">
                  <c:v>12.46924161471031</c:v>
                </c:pt>
                <c:pt idx="8915">
                  <c:v>12.47118928418095</c:v>
                </c:pt>
                <c:pt idx="8916">
                  <c:v>12.47313693672686</c:v>
                </c:pt>
                <c:pt idx="8917">
                  <c:v>12.47508457233087</c:v>
                </c:pt>
                <c:pt idx="8918">
                  <c:v>12.4770321909758</c:v>
                </c:pt>
                <c:pt idx="8919">
                  <c:v>12.47897979264447</c:v>
                </c:pt>
                <c:pt idx="8920">
                  <c:v>12.48092737731972</c:v>
                </c:pt>
                <c:pt idx="8921">
                  <c:v>12.48287494498439</c:v>
                </c:pt>
                <c:pt idx="8922">
                  <c:v>12.484822495621311</c:v>
                </c:pt>
                <c:pt idx="8923">
                  <c:v>12.486770029213339</c:v>
                </c:pt>
                <c:pt idx="8924">
                  <c:v>12.48871754574331</c:v>
                </c:pt>
                <c:pt idx="8925">
                  <c:v>12.490665045194101</c:v>
                </c:pt>
                <c:pt idx="8926">
                  <c:v>12.492612527548539</c:v>
                </c:pt>
                <c:pt idx="8927">
                  <c:v>12.494559992789521</c:v>
                </c:pt>
                <c:pt idx="8928">
                  <c:v>12.496507440899901</c:v>
                </c:pt>
                <c:pt idx="8929">
                  <c:v>12.498454871862551</c:v>
                </c:pt>
                <c:pt idx="8930">
                  <c:v>12.50040228566035</c:v>
                </c:pt>
                <c:pt idx="8931">
                  <c:v>12.502349682276179</c:v>
                </c:pt>
                <c:pt idx="8932">
                  <c:v>12.504297061692929</c:v>
                </c:pt>
                <c:pt idx="8933">
                  <c:v>12.506244423893479</c:v>
                </c:pt>
                <c:pt idx="8934">
                  <c:v>12.50819176886074</c:v>
                </c:pt>
                <c:pt idx="8935">
                  <c:v>12.5101390965776</c:v>
                </c:pt>
                <c:pt idx="8936">
                  <c:v>12.51208640702697</c:v>
                </c:pt>
                <c:pt idx="8937">
                  <c:v>12.514033700191749</c:v>
                </c:pt>
                <c:pt idx="8938">
                  <c:v>12.51598097605487</c:v>
                </c:pt>
                <c:pt idx="8939">
                  <c:v>12.51792823459923</c:v>
                </c:pt>
                <c:pt idx="8940">
                  <c:v>12.519875475807771</c:v>
                </c:pt>
                <c:pt idx="8941">
                  <c:v>12.521822699663399</c:v>
                </c:pt>
                <c:pt idx="8942">
                  <c:v>12.523769906149059</c:v>
                </c:pt>
                <c:pt idx="8943">
                  <c:v>12.52571709524768</c:v>
                </c:pt>
                <c:pt idx="8944">
                  <c:v>12.52766426694221</c:v>
                </c:pt>
                <c:pt idx="8945">
                  <c:v>12.52961142121559</c:v>
                </c:pt>
                <c:pt idx="8946">
                  <c:v>12.53155855805077</c:v>
                </c:pt>
                <c:pt idx="8947">
                  <c:v>12.5335056774307</c:v>
                </c:pt>
                <c:pt idx="8948">
                  <c:v>12.53545277933835</c:v>
                </c:pt>
                <c:pt idx="8949">
                  <c:v>12.53739986375666</c:v>
                </c:pt>
                <c:pt idx="8950">
                  <c:v>12.53934693066862</c:v>
                </c:pt>
                <c:pt idx="8951">
                  <c:v>12.541293980057199</c:v>
                </c:pt>
                <c:pt idx="8952">
                  <c:v>12.54324101190536</c:v>
                </c:pt>
                <c:pt idx="8953">
                  <c:v>12.545188026196101</c:v>
                </c:pt>
                <c:pt idx="8954">
                  <c:v>12.547135022912389</c:v>
                </c:pt>
                <c:pt idx="8955">
                  <c:v>12.549082002037229</c:v>
                </c:pt>
                <c:pt idx="8956">
                  <c:v>12.5510289635536</c:v>
                </c:pt>
                <c:pt idx="8957">
                  <c:v>12.55297590744452</c:v>
                </c:pt>
                <c:pt idx="8958">
                  <c:v>12.554922833692981</c:v>
                </c:pt>
                <c:pt idx="8959">
                  <c:v>12.556869742281989</c:v>
                </c:pt>
                <c:pt idx="8960">
                  <c:v>12.558816633194571</c:v>
                </c:pt>
                <c:pt idx="8961">
                  <c:v>12.56076350641372</c:v>
                </c:pt>
                <c:pt idx="8962">
                  <c:v>12.56271036192248</c:v>
                </c:pt>
                <c:pt idx="8963">
                  <c:v>12.564657199703859</c:v>
                </c:pt>
                <c:pt idx="8964">
                  <c:v>12.5666040197409</c:v>
                </c:pt>
                <c:pt idx="8965">
                  <c:v>12.568550822016631</c:v>
                </c:pt>
                <c:pt idx="8966">
                  <c:v>12.57049760651409</c:v>
                </c:pt>
                <c:pt idx="8967">
                  <c:v>12.57244437321633</c:v>
                </c:pt>
                <c:pt idx="8968">
                  <c:v>12.574391122106389</c:v>
                </c:pt>
                <c:pt idx="8969">
                  <c:v>12.57633785316732</c:v>
                </c:pt>
                <c:pt idx="8970">
                  <c:v>12.578284566382189</c:v>
                </c:pt>
                <c:pt idx="8971">
                  <c:v>12.580231261734051</c:v>
                </c:pt>
                <c:pt idx="8972">
                  <c:v>12.58217793920598</c:v>
                </c:pt>
                <c:pt idx="8973">
                  <c:v>12.584124598781029</c:v>
                </c:pt>
                <c:pt idx="8974">
                  <c:v>12.586071240442291</c:v>
                </c:pt>
                <c:pt idx="8975">
                  <c:v>12.588017864172841</c:v>
                </c:pt>
                <c:pt idx="8976">
                  <c:v>12.589964469955749</c:v>
                </c:pt>
                <c:pt idx="8977">
                  <c:v>12.59191105777413</c:v>
                </c:pt>
                <c:pt idx="8978">
                  <c:v>12.59385762761106</c:v>
                </c:pt>
                <c:pt idx="8979">
                  <c:v>12.59580417944963</c:v>
                </c:pt>
                <c:pt idx="8980">
                  <c:v>12.59775071327296</c:v>
                </c:pt>
                <c:pt idx="8981">
                  <c:v>12.599697229064139</c:v>
                </c:pt>
                <c:pt idx="8982">
                  <c:v>12.6016437268063</c:v>
                </c:pt>
                <c:pt idx="8983">
                  <c:v>12.603590206482529</c:v>
                </c:pt>
                <c:pt idx="8984">
                  <c:v>12.60553666807597</c:v>
                </c:pt>
                <c:pt idx="8985">
                  <c:v>12.60748311156974</c:v>
                </c:pt>
                <c:pt idx="8986">
                  <c:v>12.609429536946971</c:v>
                </c:pt>
                <c:pt idx="8987">
                  <c:v>12.61137594419078</c:v>
                </c:pt>
                <c:pt idx="8988">
                  <c:v>12.61332233328433</c:v>
                </c:pt>
                <c:pt idx="8989">
                  <c:v>12.61526870421074</c:v>
                </c:pt>
                <c:pt idx="8990">
                  <c:v>12.617215056953169</c:v>
                </c:pt>
                <c:pt idx="8991">
                  <c:v>12.619161391494769</c:v>
                </c:pt>
                <c:pt idx="8992">
                  <c:v>12.621107707818689</c:v>
                </c:pt>
                <c:pt idx="8993">
                  <c:v>12.6230540059081</c:v>
                </c:pt>
                <c:pt idx="8994">
                  <c:v>12.62500028574615</c:v>
                </c:pt>
                <c:pt idx="8995">
                  <c:v>12.62694654731602</c:v>
                </c:pt>
                <c:pt idx="8996">
                  <c:v>12.62889279060089</c:v>
                </c:pt>
                <c:pt idx="8997">
                  <c:v>12.63083901558392</c:v>
                </c:pt>
                <c:pt idx="8998">
                  <c:v>12.6327852222483</c:v>
                </c:pt>
                <c:pt idx="8999">
                  <c:v>12.634731410577221</c:v>
                </c:pt>
                <c:pt idx="9000">
                  <c:v>12.636677580553879</c:v>
                </c:pt>
                <c:pt idx="9001">
                  <c:v>12.638623732161451</c:v>
                </c:pt>
                <c:pt idx="9002">
                  <c:v>12.64056986538316</c:v>
                </c:pt>
                <c:pt idx="9003">
                  <c:v>12.642515980202189</c:v>
                </c:pt>
                <c:pt idx="9004">
                  <c:v>12.644462076601769</c:v>
                </c:pt>
                <c:pt idx="9005">
                  <c:v>12.646408154565091</c:v>
                </c:pt>
                <c:pt idx="9006">
                  <c:v>12.64835421407539</c:v>
                </c:pt>
                <c:pt idx="9007">
                  <c:v>12.650300255115891</c:v>
                </c:pt>
                <c:pt idx="9008">
                  <c:v>12.652246277669811</c:v>
                </c:pt>
                <c:pt idx="9009">
                  <c:v>12.65419228172037</c:v>
                </c:pt>
                <c:pt idx="9010">
                  <c:v>12.65613826725083</c:v>
                </c:pt>
                <c:pt idx="9011">
                  <c:v>12.65808423424442</c:v>
                </c:pt>
                <c:pt idx="9012">
                  <c:v>12.660030182684389</c:v>
                </c:pt>
                <c:pt idx="9013">
                  <c:v>12.661976112553971</c:v>
                </c:pt>
                <c:pt idx="9014">
                  <c:v>12.66392202383644</c:v>
                </c:pt>
                <c:pt idx="9015">
                  <c:v>12.66586791651504</c:v>
                </c:pt>
                <c:pt idx="9016">
                  <c:v>12.667813790573041</c:v>
                </c:pt>
                <c:pt idx="9017">
                  <c:v>12.669759645993709</c:v>
                </c:pt>
                <c:pt idx="9018">
                  <c:v>12.671705482760309</c:v>
                </c:pt>
                <c:pt idx="9019">
                  <c:v>12.673651300856131</c:v>
                </c:pt>
                <c:pt idx="9020">
                  <c:v>12.675597100264451</c:v>
                </c:pt>
                <c:pt idx="9021">
                  <c:v>12.67754288096854</c:v>
                </c:pt>
                <c:pt idx="9022">
                  <c:v>12.6794886429517</c:v>
                </c:pt>
                <c:pt idx="9023">
                  <c:v>12.68143438619723</c:v>
                </c:pt>
                <c:pt idx="9024">
                  <c:v>12.683380110688409</c:v>
                </c:pt>
                <c:pt idx="9025">
                  <c:v>12.685325816408559</c:v>
                </c:pt>
                <c:pt idx="9026">
                  <c:v>12.687271503340989</c:v>
                </c:pt>
                <c:pt idx="9027">
                  <c:v>12.689217171468989</c:v>
                </c:pt>
                <c:pt idx="9028">
                  <c:v>12.691162820775901</c:v>
                </c:pt>
                <c:pt idx="9029">
                  <c:v>12.693108451245029</c:v>
                </c:pt>
                <c:pt idx="9030">
                  <c:v>12.6950540628597</c:v>
                </c:pt>
                <c:pt idx="9031">
                  <c:v>12.696999655603239</c:v>
                </c:pt>
                <c:pt idx="9032">
                  <c:v>12.698945229459</c:v>
                </c:pt>
                <c:pt idx="9033">
                  <c:v>12.7008907844103</c:v>
                </c:pt>
                <c:pt idx="9034">
                  <c:v>12.70283632044049</c:v>
                </c:pt>
                <c:pt idx="9035">
                  <c:v>12.70478183753292</c:v>
                </c:pt>
                <c:pt idx="9036">
                  <c:v>12.706727335670941</c:v>
                </c:pt>
                <c:pt idx="9037">
                  <c:v>12.708672814837909</c:v>
                </c:pt>
                <c:pt idx="9038">
                  <c:v>12.710618275017181</c:v>
                </c:pt>
                <c:pt idx="9039">
                  <c:v>12.71256371619212</c:v>
                </c:pt>
                <c:pt idx="9040">
                  <c:v>12.7145091383461</c:v>
                </c:pt>
                <c:pt idx="9041">
                  <c:v>12.7164545414625</c:v>
                </c:pt>
                <c:pt idx="9042">
                  <c:v>12.71839992552469</c:v>
                </c:pt>
                <c:pt idx="9043">
                  <c:v>12.72034529051605</c:v>
                </c:pt>
                <c:pt idx="9044">
                  <c:v>12.722290636419981</c:v>
                </c:pt>
                <c:pt idx="9045">
                  <c:v>12.72423596321987</c:v>
                </c:pt>
                <c:pt idx="9046">
                  <c:v>12.726181270899099</c:v>
                </c:pt>
                <c:pt idx="9047">
                  <c:v>12.72812655944109</c:v>
                </c:pt>
                <c:pt idx="9048">
                  <c:v>12.73007182882923</c:v>
                </c:pt>
                <c:pt idx="9049">
                  <c:v>12.73201707904694</c:v>
                </c:pt>
                <c:pt idx="9050">
                  <c:v>12.733962310077629</c:v>
                </c:pt>
                <c:pt idx="9051">
                  <c:v>12.73590752190472</c:v>
                </c:pt>
                <c:pt idx="9052">
                  <c:v>12.73785271451163</c:v>
                </c:pt>
                <c:pt idx="9053">
                  <c:v>12.739797887881791</c:v>
                </c:pt>
                <c:pt idx="9054">
                  <c:v>12.74174304199863</c:v>
                </c:pt>
                <c:pt idx="9055">
                  <c:v>12.743688176845581</c:v>
                </c:pt>
                <c:pt idx="9056">
                  <c:v>12.74563329240609</c:v>
                </c:pt>
                <c:pt idx="9057">
                  <c:v>12.74757838866361</c:v>
                </c:pt>
                <c:pt idx="9058">
                  <c:v>12.74952346560157</c:v>
                </c:pt>
                <c:pt idx="9059">
                  <c:v>12.751468523203441</c:v>
                </c:pt>
                <c:pt idx="9060">
                  <c:v>12.753413561452669</c:v>
                </c:pt>
                <c:pt idx="9061">
                  <c:v>12.755358580332731</c:v>
                </c:pt>
                <c:pt idx="9062">
                  <c:v>12.757303579827081</c:v>
                </c:pt>
                <c:pt idx="9063">
                  <c:v>12.7592485599192</c:v>
                </c:pt>
                <c:pt idx="9064">
                  <c:v>12.76119352059256</c:v>
                </c:pt>
                <c:pt idx="9065">
                  <c:v>12.76313846183063</c:v>
                </c:pt>
                <c:pt idx="9066">
                  <c:v>12.76508338361692</c:v>
                </c:pt>
                <c:pt idx="9067">
                  <c:v>12.7670282859349</c:v>
                </c:pt>
                <c:pt idx="9068">
                  <c:v>12.76897316876806</c:v>
                </c:pt>
                <c:pt idx="9069">
                  <c:v>12.770918032099919</c:v>
                </c:pt>
                <c:pt idx="9070">
                  <c:v>12.77286287591396</c:v>
                </c:pt>
                <c:pt idx="9071">
                  <c:v>12.774807700193699</c:v>
                </c:pt>
                <c:pt idx="9072">
                  <c:v>12.776752504922641</c:v>
                </c:pt>
                <c:pt idx="9073">
                  <c:v>12.77869729008431</c:v>
                </c:pt>
                <c:pt idx="9074">
                  <c:v>12.780642055662231</c:v>
                </c:pt>
                <c:pt idx="9075">
                  <c:v>12.78258680163991</c:v>
                </c:pt>
                <c:pt idx="9076">
                  <c:v>12.78453152800088</c:v>
                </c:pt>
                <c:pt idx="9077">
                  <c:v>12.78647623472869</c:v>
                </c:pt>
                <c:pt idx="9078">
                  <c:v>12.788420921806869</c:v>
                </c:pt>
                <c:pt idx="9079">
                  <c:v>12.790365589218959</c:v>
                </c:pt>
                <c:pt idx="9080">
                  <c:v>12.7923102369485</c:v>
                </c:pt>
                <c:pt idx="9081">
                  <c:v>12.79425486497906</c:v>
                </c:pt>
                <c:pt idx="9082">
                  <c:v>12.79619947329417</c:v>
                </c:pt>
                <c:pt idx="9083">
                  <c:v>12.798144061877419</c:v>
                </c:pt>
                <c:pt idx="9084">
                  <c:v>12.80008863071235</c:v>
                </c:pt>
                <c:pt idx="9085">
                  <c:v>12.80203317978253</c:v>
                </c:pt>
                <c:pt idx="9086">
                  <c:v>12.80397770907155</c:v>
                </c:pt>
                <c:pt idx="9087">
                  <c:v>12.80592221856298</c:v>
                </c:pt>
                <c:pt idx="9088">
                  <c:v>12.80786670824039</c:v>
                </c:pt>
                <c:pt idx="9089">
                  <c:v>12.80981117808739</c:v>
                </c:pt>
                <c:pt idx="9090">
                  <c:v>12.81175562808755</c:v>
                </c:pt>
                <c:pt idx="9091">
                  <c:v>12.81370005822447</c:v>
                </c:pt>
                <c:pt idx="9092">
                  <c:v>12.815644468481761</c:v>
                </c:pt>
                <c:pt idx="9093">
                  <c:v>12.81758885884302</c:v>
                </c:pt>
                <c:pt idx="9094">
                  <c:v>12.81953322929184</c:v>
                </c:pt>
                <c:pt idx="9095">
                  <c:v>12.821477579811861</c:v>
                </c:pt>
                <c:pt idx="9096">
                  <c:v>12.82342191038668</c:v>
                </c:pt>
                <c:pt idx="9097">
                  <c:v>12.82536622099993</c:v>
                </c:pt>
                <c:pt idx="9098">
                  <c:v>12.827310511635231</c:v>
                </c:pt>
                <c:pt idx="9099">
                  <c:v>12.82925478227622</c:v>
                </c:pt>
                <c:pt idx="9100">
                  <c:v>12.83119903290652</c:v>
                </c:pt>
                <c:pt idx="9101">
                  <c:v>12.833143263509781</c:v>
                </c:pt>
                <c:pt idx="9102">
                  <c:v>12.835087474069651</c:v>
                </c:pt>
                <c:pt idx="9103">
                  <c:v>12.837031664569761</c:v>
                </c:pt>
                <c:pt idx="9104">
                  <c:v>12.83897583499378</c:v>
                </c:pt>
                <c:pt idx="9105">
                  <c:v>12.84091998532536</c:v>
                </c:pt>
                <c:pt idx="9106">
                  <c:v>12.84286411554816</c:v>
                </c:pt>
                <c:pt idx="9107">
                  <c:v>12.84480822564584</c:v>
                </c:pt>
                <c:pt idx="9108">
                  <c:v>12.846752315602091</c:v>
                </c:pt>
                <c:pt idx="9109">
                  <c:v>12.84869638540056</c:v>
                </c:pt>
                <c:pt idx="9110">
                  <c:v>12.850640435024941</c:v>
                </c:pt>
                <c:pt idx="9111">
                  <c:v>12.85258446445892</c:v>
                </c:pt>
                <c:pt idx="9112">
                  <c:v>12.85452847368618</c:v>
                </c:pt>
                <c:pt idx="9113">
                  <c:v>12.856472462690411</c:v>
                </c:pt>
                <c:pt idx="9114">
                  <c:v>12.85841643145532</c:v>
                </c:pt>
                <c:pt idx="9115">
                  <c:v>12.86036037996459</c:v>
                </c:pt>
                <c:pt idx="9116">
                  <c:v>12.86230430820194</c:v>
                </c:pt>
                <c:pt idx="9117">
                  <c:v>12.864248216151079</c:v>
                </c:pt>
                <c:pt idx="9118">
                  <c:v>12.86619210379572</c:v>
                </c:pt>
                <c:pt idx="9119">
                  <c:v>12.86813597111958</c:v>
                </c:pt>
                <c:pt idx="9120">
                  <c:v>12.87007981810638</c:v>
                </c:pt>
                <c:pt idx="9121">
                  <c:v>12.87202364473985</c:v>
                </c:pt>
                <c:pt idx="9122">
                  <c:v>12.87396745100372</c:v>
                </c:pt>
                <c:pt idx="9123">
                  <c:v>12.875911236881739</c:v>
                </c:pt>
                <c:pt idx="9124">
                  <c:v>12.87785500235762</c:v>
                </c:pt>
                <c:pt idx="9125">
                  <c:v>12.879798747415141</c:v>
                </c:pt>
                <c:pt idx="9126">
                  <c:v>12.88174247203802</c:v>
                </c:pt>
                <c:pt idx="9127">
                  <c:v>12.883686176210031</c:v>
                </c:pt>
                <c:pt idx="9128">
                  <c:v>12.885629859914919</c:v>
                </c:pt>
                <c:pt idx="9129">
                  <c:v>12.88757352313646</c:v>
                </c:pt>
                <c:pt idx="9130">
                  <c:v>12.889517165858409</c:v>
                </c:pt>
                <c:pt idx="9131">
                  <c:v>12.891460788064551</c:v>
                </c:pt>
                <c:pt idx="9132">
                  <c:v>12.893404389738651</c:v>
                </c:pt>
                <c:pt idx="9133">
                  <c:v>12.89534797086449</c:v>
                </c:pt>
                <c:pt idx="9134">
                  <c:v>12.89729153142585</c:v>
                </c:pt>
                <c:pt idx="9135">
                  <c:v>12.89923507140653</c:v>
                </c:pt>
                <c:pt idx="9136">
                  <c:v>12.901178590790311</c:v>
                </c:pt>
                <c:pt idx="9137">
                  <c:v>12.903122089561</c:v>
                </c:pt>
                <c:pt idx="9138">
                  <c:v>12.90506556770239</c:v>
                </c:pt>
                <c:pt idx="9139">
                  <c:v>12.907009025198301</c:v>
                </c:pt>
                <c:pt idx="9140">
                  <c:v>12.908952462032531</c:v>
                </c:pt>
                <c:pt idx="9141">
                  <c:v>12.910895878188899</c:v>
                </c:pt>
                <c:pt idx="9142">
                  <c:v>12.91283927365123</c:v>
                </c:pt>
                <c:pt idx="9143">
                  <c:v>12.914782648403341</c:v>
                </c:pt>
                <c:pt idx="9144">
                  <c:v>12.91672600242905</c:v>
                </c:pt>
                <c:pt idx="9145">
                  <c:v>12.91866933571222</c:v>
                </c:pt>
                <c:pt idx="9146">
                  <c:v>12.920612648236659</c:v>
                </c:pt>
                <c:pt idx="9147">
                  <c:v>12.92255593998622</c:v>
                </c:pt>
                <c:pt idx="9148">
                  <c:v>12.924499210944751</c:v>
                </c:pt>
                <c:pt idx="9149">
                  <c:v>12.926442461096091</c:v>
                </c:pt>
                <c:pt idx="9150">
                  <c:v>12.928385690424109</c:v>
                </c:pt>
                <c:pt idx="9151">
                  <c:v>12.930328898912659</c:v>
                </c:pt>
                <c:pt idx="9152">
                  <c:v>12.9322720865456</c:v>
                </c:pt>
                <c:pt idx="9153">
                  <c:v>12.9342152533068</c:v>
                </c:pt>
                <c:pt idx="9154">
                  <c:v>12.93615839918014</c:v>
                </c:pt>
                <c:pt idx="9155">
                  <c:v>12.938101524149481</c:v>
                </c:pt>
                <c:pt idx="9156">
                  <c:v>12.94004462819872</c:v>
                </c:pt>
                <c:pt idx="9157">
                  <c:v>12.941987711311731</c:v>
                </c:pt>
                <c:pt idx="9158">
                  <c:v>12.943930773472401</c:v>
                </c:pt>
                <c:pt idx="9159">
                  <c:v>12.94587381466464</c:v>
                </c:pt>
                <c:pt idx="9160">
                  <c:v>12.947816834872331</c:v>
                </c:pt>
                <c:pt idx="9161">
                  <c:v>12.94975983407938</c:v>
                </c:pt>
                <c:pt idx="9162">
                  <c:v>12.9517028122697</c:v>
                </c:pt>
                <c:pt idx="9163">
                  <c:v>12.953645769427199</c:v>
                </c:pt>
                <c:pt idx="9164">
                  <c:v>12.95558870553579</c:v>
                </c:pt>
                <c:pt idx="9165">
                  <c:v>12.95753162057939</c:v>
                </c:pt>
                <c:pt idx="9166">
                  <c:v>12.959474514541929</c:v>
                </c:pt>
                <c:pt idx="9167">
                  <c:v>12.961417387407341</c:v>
                </c:pt>
                <c:pt idx="9168">
                  <c:v>12.963360239159551</c:v>
                </c:pt>
                <c:pt idx="9169">
                  <c:v>12.9653030697825</c:v>
                </c:pt>
                <c:pt idx="9170">
                  <c:v>12.96724587926013</c:v>
                </c:pt>
                <c:pt idx="9171">
                  <c:v>12.96918866757639</c:v>
                </c:pt>
                <c:pt idx="9172">
                  <c:v>12.97113143471522</c:v>
                </c:pt>
                <c:pt idx="9173">
                  <c:v>12.97307418066058</c:v>
                </c:pt>
                <c:pt idx="9174">
                  <c:v>12.97501690539643</c:v>
                </c:pt>
                <c:pt idx="9175">
                  <c:v>12.976959608906739</c:v>
                </c:pt>
                <c:pt idx="9176">
                  <c:v>12.978902291175469</c:v>
                </c:pt>
                <c:pt idx="9177">
                  <c:v>12.980844952186599</c:v>
                </c:pt>
                <c:pt idx="9178">
                  <c:v>12.982787591924099</c:v>
                </c:pt>
                <c:pt idx="9179">
                  <c:v>12.98473021037195</c:v>
                </c:pt>
                <c:pt idx="9180">
                  <c:v>12.98667280751415</c:v>
                </c:pt>
                <c:pt idx="9181">
                  <c:v>12.98861538333467</c:v>
                </c:pt>
                <c:pt idx="9182">
                  <c:v>12.99055793781751</c:v>
                </c:pt>
                <c:pt idx="9183">
                  <c:v>12.99250047094668</c:v>
                </c:pt>
                <c:pt idx="9184">
                  <c:v>12.99444298270617</c:v>
                </c:pt>
                <c:pt idx="9185">
                  <c:v>12.996385473079989</c:v>
                </c:pt>
                <c:pt idx="9186">
                  <c:v>12.99832794205216</c:v>
                </c:pt>
                <c:pt idx="9187">
                  <c:v>13.00027038960668</c:v>
                </c:pt>
                <c:pt idx="9188">
                  <c:v>13.00221281572759</c:v>
                </c:pt>
                <c:pt idx="9189">
                  <c:v>13.0041552203989</c:v>
                </c:pt>
                <c:pt idx="9190">
                  <c:v>13.006097603604641</c:v>
                </c:pt>
                <c:pt idx="9191">
                  <c:v>13.00803996532885</c:v>
                </c:pt>
                <c:pt idx="9192">
                  <c:v>13.009982305555569</c:v>
                </c:pt>
                <c:pt idx="9193">
                  <c:v>13.011924624268829</c:v>
                </c:pt>
                <c:pt idx="9194">
                  <c:v>13.01386692145269</c:v>
                </c:pt>
                <c:pt idx="9195">
                  <c:v>13.01580919709119</c:v>
                </c:pt>
                <c:pt idx="9196">
                  <c:v>13.01775145116839</c:v>
                </c:pt>
                <c:pt idx="9197">
                  <c:v>13.019693683668359</c:v>
                </c:pt>
                <c:pt idx="9198">
                  <c:v>13.021635894575139</c:v>
                </c:pt>
                <c:pt idx="9199">
                  <c:v>13.02357808387282</c:v>
                </c:pt>
                <c:pt idx="9200">
                  <c:v>13.02552025154546</c:v>
                </c:pt>
                <c:pt idx="9201">
                  <c:v>13.027462397577141</c:v>
                </c:pt>
                <c:pt idx="9202">
                  <c:v>13.029404521951941</c:v>
                </c:pt>
                <c:pt idx="9203">
                  <c:v>13.031346624653951</c:v>
                </c:pt>
                <c:pt idx="9204">
                  <c:v>13.03328870566726</c:v>
                </c:pt>
                <c:pt idx="9205">
                  <c:v>13.035230764975971</c:v>
                </c:pt>
                <c:pt idx="9206">
                  <c:v>13.037172802564159</c:v>
                </c:pt>
                <c:pt idx="9207">
                  <c:v>13.039114818415939</c:v>
                </c:pt>
                <c:pt idx="9208">
                  <c:v>13.04105681251543</c:v>
                </c:pt>
                <c:pt idx="9209">
                  <c:v>13.042998784846731</c:v>
                </c:pt>
                <c:pt idx="9210">
                  <c:v>13.044940735393959</c:v>
                </c:pt>
                <c:pt idx="9211">
                  <c:v>13.04688266414124</c:v>
                </c:pt>
                <c:pt idx="9212">
                  <c:v>13.048824571072689</c:v>
                </c:pt>
                <c:pt idx="9213">
                  <c:v>13.05076645617244</c:v>
                </c:pt>
                <c:pt idx="9214">
                  <c:v>13.05270831942463</c:v>
                </c:pt>
                <c:pt idx="9215">
                  <c:v>13.0546501608134</c:v>
                </c:pt>
                <c:pt idx="9216">
                  <c:v>13.05659198032288</c:v>
                </c:pt>
                <c:pt idx="9217">
                  <c:v>13.058533777937219</c:v>
                </c:pt>
                <c:pt idx="9218">
                  <c:v>13.060475553640581</c:v>
                </c:pt>
                <c:pt idx="9219">
                  <c:v>13.0624173074171</c:v>
                </c:pt>
                <c:pt idx="9220">
                  <c:v>13.064359039250951</c:v>
                </c:pt>
                <c:pt idx="9221">
                  <c:v>13.066300749126301</c:v>
                </c:pt>
                <c:pt idx="9222">
                  <c:v>13.068242437027299</c:v>
                </c:pt>
                <c:pt idx="9223">
                  <c:v>13.070184102938139</c:v>
                </c:pt>
                <c:pt idx="9224">
                  <c:v>13.07212574684298</c:v>
                </c:pt>
                <c:pt idx="9225">
                  <c:v>13.07406736872602</c:v>
                </c:pt>
                <c:pt idx="9226">
                  <c:v>13.07600896857142</c:v>
                </c:pt>
                <c:pt idx="9227">
                  <c:v>13.0779505463634</c:v>
                </c:pt>
                <c:pt idx="9228">
                  <c:v>13.079892102086131</c:v>
                </c:pt>
                <c:pt idx="9229">
                  <c:v>13.08183363572382</c:v>
                </c:pt>
                <c:pt idx="9230">
                  <c:v>13.08377514726067</c:v>
                </c:pt>
                <c:pt idx="9231">
                  <c:v>13.08571663668088</c:v>
                </c:pt>
                <c:pt idx="9232">
                  <c:v>13.08765810396868</c:v>
                </c:pt>
                <c:pt idx="9233">
                  <c:v>13.08959954910827</c:v>
                </c:pt>
                <c:pt idx="9234">
                  <c:v>13.09154097208387</c:v>
                </c:pt>
                <c:pt idx="9235">
                  <c:v>13.093482372879709</c:v>
                </c:pt>
                <c:pt idx="9236">
                  <c:v>13.09542375148002</c:v>
                </c:pt>
                <c:pt idx="9237">
                  <c:v>13.097365107869029</c:v>
                </c:pt>
                <c:pt idx="9238">
                  <c:v>13.09930644203097</c:v>
                </c:pt>
                <c:pt idx="9239">
                  <c:v>13.1012477539501</c:v>
                </c:pt>
                <c:pt idx="9240">
                  <c:v>13.103189043610641</c:v>
                </c:pt>
                <c:pt idx="9241">
                  <c:v>13.10513031099687</c:v>
                </c:pt>
                <c:pt idx="9242">
                  <c:v>13.10707155609302</c:v>
                </c:pt>
                <c:pt idx="9243">
                  <c:v>13.10901277888337</c:v>
                </c:pt>
                <c:pt idx="9244">
                  <c:v>13.110953979352161</c:v>
                </c:pt>
                <c:pt idx="9245">
                  <c:v>13.112895157483679</c:v>
                </c:pt>
                <c:pt idx="9246">
                  <c:v>13.114836313262179</c:v>
                </c:pt>
                <c:pt idx="9247">
                  <c:v>13.116777446671961</c:v>
                </c:pt>
                <c:pt idx="9248">
                  <c:v>13.11871855769728</c:v>
                </c:pt>
                <c:pt idx="9249">
                  <c:v>13.120659646322441</c:v>
                </c:pt>
                <c:pt idx="9250">
                  <c:v>13.122600712531719</c:v>
                </c:pt>
                <c:pt idx="9251">
                  <c:v>13.12454175630941</c:v>
                </c:pt>
                <c:pt idx="9252">
                  <c:v>13.12648277763982</c:v>
                </c:pt>
                <c:pt idx="9253">
                  <c:v>13.12842377650724</c:v>
                </c:pt>
                <c:pt idx="9254">
                  <c:v>13.130364752895989</c:v>
                </c:pt>
                <c:pt idx="9255">
                  <c:v>13.132305706790371</c:v>
                </c:pt>
                <c:pt idx="9256">
                  <c:v>13.1342466381747</c:v>
                </c:pt>
                <c:pt idx="9257">
                  <c:v>13.136187547033289</c:v>
                </c:pt>
                <c:pt idx="9258">
                  <c:v>13.138128433350481</c:v>
                </c:pt>
                <c:pt idx="9259">
                  <c:v>13.14006929711058</c:v>
                </c:pt>
                <c:pt idx="9260">
                  <c:v>13.142010138297939</c:v>
                </c:pt>
                <c:pt idx="9261">
                  <c:v>13.143950956896891</c:v>
                </c:pt>
                <c:pt idx="9262">
                  <c:v>13.14589175289176</c:v>
                </c:pt>
                <c:pt idx="9263">
                  <c:v>13.14783252626691</c:v>
                </c:pt>
                <c:pt idx="9264">
                  <c:v>13.14977327700668</c:v>
                </c:pt>
                <c:pt idx="9265">
                  <c:v>13.151714005095419</c:v>
                </c:pt>
                <c:pt idx="9266">
                  <c:v>13.153654710517509</c:v>
                </c:pt>
                <c:pt idx="9267">
                  <c:v>13.15559539325729</c:v>
                </c:pt>
                <c:pt idx="9268">
                  <c:v>13.15753605329914</c:v>
                </c:pt>
                <c:pt idx="9269">
                  <c:v>13.159476690627431</c:v>
                </c:pt>
                <c:pt idx="9270">
                  <c:v>13.16141730522652</c:v>
                </c:pt>
                <c:pt idx="9271">
                  <c:v>13.163357897080809</c:v>
                </c:pt>
                <c:pt idx="9272">
                  <c:v>13.16529846617467</c:v>
                </c:pt>
                <c:pt idx="9273">
                  <c:v>13.1672390124925</c:v>
                </c:pt>
                <c:pt idx="9274">
                  <c:v>13.16917953601868</c:v>
                </c:pt>
                <c:pt idx="9275">
                  <c:v>13.17112003673761</c:v>
                </c:pt>
                <c:pt idx="9276">
                  <c:v>13.173060514633701</c:v>
                </c:pt>
                <c:pt idx="9277">
                  <c:v>13.17500096969135</c:v>
                </c:pt>
                <c:pt idx="9278">
                  <c:v>13.17694140189497</c:v>
                </c:pt>
                <c:pt idx="9279">
                  <c:v>13.178881811228971</c:v>
                </c:pt>
                <c:pt idx="9280">
                  <c:v>13.180822197677781</c:v>
                </c:pt>
                <c:pt idx="9281">
                  <c:v>13.1827625612258</c:v>
                </c:pt>
                <c:pt idx="9282">
                  <c:v>13.18470290185749</c:v>
                </c:pt>
                <c:pt idx="9283">
                  <c:v>13.186643219557251</c:v>
                </c:pt>
                <c:pt idx="9284">
                  <c:v>13.18858351430953</c:v>
                </c:pt>
                <c:pt idx="9285">
                  <c:v>13.190523786098771</c:v>
                </c:pt>
                <c:pt idx="9286">
                  <c:v>13.19246403490942</c:v>
                </c:pt>
                <c:pt idx="9287">
                  <c:v>13.194404260725911</c:v>
                </c:pt>
                <c:pt idx="9288">
                  <c:v>13.196344463532711</c:v>
                </c:pt>
                <c:pt idx="9289">
                  <c:v>13.19828464331427</c:v>
                </c:pt>
                <c:pt idx="9290">
                  <c:v>13.200224800055061</c:v>
                </c:pt>
                <c:pt idx="9291">
                  <c:v>13.20216493373953</c:v>
                </c:pt>
                <c:pt idx="9292">
                  <c:v>13.204105044352159</c:v>
                </c:pt>
                <c:pt idx="9293">
                  <c:v>13.206045131877421</c:v>
                </c:pt>
                <c:pt idx="9294">
                  <c:v>13.20798519629979</c:v>
                </c:pt>
                <c:pt idx="9295">
                  <c:v>13.209925237603761</c:v>
                </c:pt>
                <c:pt idx="9296">
                  <c:v>13.211865255773811</c:v>
                </c:pt>
                <c:pt idx="9297">
                  <c:v>13.213805250794429</c:v>
                </c:pt>
                <c:pt idx="9298">
                  <c:v>13.215745222650121</c:v>
                </c:pt>
                <c:pt idx="9299">
                  <c:v>13.217685171325369</c:v>
                </c:pt>
                <c:pt idx="9300">
                  <c:v>13.2196250968047</c:v>
                </c:pt>
                <c:pt idx="9301">
                  <c:v>13.22156499907261</c:v>
                </c:pt>
                <c:pt idx="9302">
                  <c:v>13.22350487811361</c:v>
                </c:pt>
                <c:pt idx="9303">
                  <c:v>13.22544473391223</c:v>
                </c:pt>
                <c:pt idx="9304">
                  <c:v>13.227384566452971</c:v>
                </c:pt>
                <c:pt idx="9305">
                  <c:v>13.229324375720379</c:v>
                </c:pt>
                <c:pt idx="9306">
                  <c:v>13.23126416169897</c:v>
                </c:pt>
                <c:pt idx="9307">
                  <c:v>13.23320392437329</c:v>
                </c:pt>
                <c:pt idx="9308">
                  <c:v>13.235143663727859</c:v>
                </c:pt>
                <c:pt idx="9309">
                  <c:v>13.23708337974724</c:v>
                </c:pt>
                <c:pt idx="9310">
                  <c:v>13.23902307241597</c:v>
                </c:pt>
                <c:pt idx="9311">
                  <c:v>13.240962741718601</c:v>
                </c:pt>
                <c:pt idx="9312">
                  <c:v>13.24290238763969</c:v>
                </c:pt>
                <c:pt idx="9313">
                  <c:v>13.244842010163801</c:v>
                </c:pt>
                <c:pt idx="9314">
                  <c:v>13.246781609275491</c:v>
                </c:pt>
                <c:pt idx="9315">
                  <c:v>13.248721184959329</c:v>
                </c:pt>
                <c:pt idx="9316">
                  <c:v>13.25066073719989</c:v>
                </c:pt>
                <c:pt idx="9317">
                  <c:v>13.25260026598176</c:v>
                </c:pt>
                <c:pt idx="9318">
                  <c:v>13.254539771289499</c:v>
                </c:pt>
                <c:pt idx="9319">
                  <c:v>13.25647925310771</c:v>
                </c:pt>
                <c:pt idx="9320">
                  <c:v>13.25841871142098</c:v>
                </c:pt>
                <c:pt idx="9321">
                  <c:v>13.26035814621391</c:v>
                </c:pt>
                <c:pt idx="9322">
                  <c:v>13.262297557471079</c:v>
                </c:pt>
                <c:pt idx="9323">
                  <c:v>13.2642369451771</c:v>
                </c:pt>
                <c:pt idx="9324">
                  <c:v>13.26617630931659</c:v>
                </c:pt>
                <c:pt idx="9325">
                  <c:v>13.26811564987414</c:v>
                </c:pt>
                <c:pt idx="9326">
                  <c:v>13.27005496683439</c:v>
                </c:pt>
                <c:pt idx="9327">
                  <c:v>13.271994260181931</c:v>
                </c:pt>
                <c:pt idx="9328">
                  <c:v>13.273933529901409</c:v>
                </c:pt>
                <c:pt idx="9329">
                  <c:v>13.275872775977451</c:v>
                </c:pt>
                <c:pt idx="9330">
                  <c:v>13.277811998394681</c:v>
                </c:pt>
                <c:pt idx="9331">
                  <c:v>13.279751197137729</c:v>
                </c:pt>
                <c:pt idx="9332">
                  <c:v>13.28169037219126</c:v>
                </c:pt>
                <c:pt idx="9333">
                  <c:v>13.283629523539901</c:v>
                </c:pt>
                <c:pt idx="9334">
                  <c:v>13.285568651168299</c:v>
                </c:pt>
                <c:pt idx="9335">
                  <c:v>13.28750775506113</c:v>
                </c:pt>
                <c:pt idx="9336">
                  <c:v>13.28944683520303</c:v>
                </c:pt>
                <c:pt idx="9337">
                  <c:v>13.29138589157867</c:v>
                </c:pt>
                <c:pt idx="9338">
                  <c:v>13.29332492417271</c:v>
                </c:pt>
                <c:pt idx="9339">
                  <c:v>13.29526393296984</c:v>
                </c:pt>
                <c:pt idx="9340">
                  <c:v>13.29720291795471</c:v>
                </c:pt>
                <c:pt idx="9341">
                  <c:v>13.299141879112019</c:v>
                </c:pt>
                <c:pt idx="9342">
                  <c:v>13.30108081642644</c:v>
                </c:pt>
                <c:pt idx="9343">
                  <c:v>13.303019729882671</c:v>
                </c:pt>
                <c:pt idx="9344">
                  <c:v>13.30495861946539</c:v>
                </c:pt>
                <c:pt idx="9345">
                  <c:v>13.306897485159309</c:v>
                </c:pt>
                <c:pt idx="9346">
                  <c:v>13.30883632694912</c:v>
                </c:pt>
                <c:pt idx="9347">
                  <c:v>13.31077514481952</c:v>
                </c:pt>
                <c:pt idx="9348">
                  <c:v>13.312713938755239</c:v>
                </c:pt>
                <c:pt idx="9349">
                  <c:v>13.314652708740979</c:v>
                </c:pt>
                <c:pt idx="9350">
                  <c:v>13.316591454761459</c:v>
                </c:pt>
                <c:pt idx="9351">
                  <c:v>13.31853017680139</c:v>
                </c:pt>
                <c:pt idx="9352">
                  <c:v>13.32046887484552</c:v>
                </c:pt>
                <c:pt idx="9353">
                  <c:v>13.322407548878569</c:v>
                </c:pt>
                <c:pt idx="9354">
                  <c:v>13.324346198885269</c:v>
                </c:pt>
                <c:pt idx="9355">
                  <c:v>13.32628482485036</c:v>
                </c:pt>
                <c:pt idx="9356">
                  <c:v>13.328223426758591</c:v>
                </c:pt>
                <c:pt idx="9357">
                  <c:v>13.33016200459471</c:v>
                </c:pt>
                <c:pt idx="9358">
                  <c:v>13.332100558343461</c:v>
                </c:pt>
                <c:pt idx="9359">
                  <c:v>13.3340390879896</c:v>
                </c:pt>
                <c:pt idx="9360">
                  <c:v>13.335977593517891</c:v>
                </c:pt>
                <c:pt idx="9361">
                  <c:v>13.3379160749131</c:v>
                </c:pt>
                <c:pt idx="9362">
                  <c:v>13.33985453216</c:v>
                </c:pt>
                <c:pt idx="9363">
                  <c:v>13.341792965243361</c:v>
                </c:pt>
                <c:pt idx="9364">
                  <c:v>13.34373137414795</c:v>
                </c:pt>
                <c:pt idx="9365">
                  <c:v>13.34566975885857</c:v>
                </c:pt>
                <c:pt idx="9366">
                  <c:v>13.347608119359981</c:v>
                </c:pt>
                <c:pt idx="9367">
                  <c:v>13.349546455637</c:v>
                </c:pt>
                <c:pt idx="9368">
                  <c:v>13.3514847676744</c:v>
                </c:pt>
                <c:pt idx="9369">
                  <c:v>13.353423055456989</c:v>
                </c:pt>
                <c:pt idx="9370">
                  <c:v>13.355361318969569</c:v>
                </c:pt>
                <c:pt idx="9371">
                  <c:v>13.357299558196949</c:v>
                </c:pt>
                <c:pt idx="9372">
                  <c:v>13.35923777312394</c:v>
                </c:pt>
                <c:pt idx="9373">
                  <c:v>13.36117596373535</c:v>
                </c:pt>
                <c:pt idx="9374">
                  <c:v>13.36311413001601</c:v>
                </c:pt>
                <c:pt idx="9375">
                  <c:v>13.365052271950731</c:v>
                </c:pt>
                <c:pt idx="9376">
                  <c:v>13.366990389524361</c:v>
                </c:pt>
                <c:pt idx="9377">
                  <c:v>13.368928482721721</c:v>
                </c:pt>
                <c:pt idx="9378">
                  <c:v>13.370866551527641</c:v>
                </c:pt>
                <c:pt idx="9379">
                  <c:v>13.37280459592697</c:v>
                </c:pt>
                <c:pt idx="9380">
                  <c:v>13.37474261590455</c:v>
                </c:pt>
                <c:pt idx="9381">
                  <c:v>13.37668061144524</c:v>
                </c:pt>
                <c:pt idx="9382">
                  <c:v>13.37861858253388</c:v>
                </c:pt>
                <c:pt idx="9383">
                  <c:v>13.38055652915534</c:v>
                </c:pt>
                <c:pt idx="9384">
                  <c:v>13.38249445129448</c:v>
                </c:pt>
                <c:pt idx="9385">
                  <c:v>13.38443234893616</c:v>
                </c:pt>
                <c:pt idx="9386">
                  <c:v>13.386370222065249</c:v>
                </c:pt>
                <c:pt idx="9387">
                  <c:v>13.388308070666641</c:v>
                </c:pt>
                <c:pt idx="9388">
                  <c:v>13.39024589472519</c:v>
                </c:pt>
                <c:pt idx="9389">
                  <c:v>13.3921836942258</c:v>
                </c:pt>
                <c:pt idx="9390">
                  <c:v>13.394121469153349</c:v>
                </c:pt>
                <c:pt idx="9391">
                  <c:v>13.39605921949272</c:v>
                </c:pt>
                <c:pt idx="9392">
                  <c:v>13.397996945228829</c:v>
                </c:pt>
                <c:pt idx="9393">
                  <c:v>13.399934646346569</c:v>
                </c:pt>
                <c:pt idx="9394">
                  <c:v>13.40187232283084</c:v>
                </c:pt>
                <c:pt idx="9395">
                  <c:v>13.403809974666551</c:v>
                </c:pt>
                <c:pt idx="9396">
                  <c:v>13.405747601838611</c:v>
                </c:pt>
                <c:pt idx="9397">
                  <c:v>13.407685204331949</c:v>
                </c:pt>
                <c:pt idx="9398">
                  <c:v>13.409622782131491</c:v>
                </c:pt>
                <c:pt idx="9399">
                  <c:v>13.41156033522214</c:v>
                </c:pt>
                <c:pt idx="9400">
                  <c:v>13.41349786358885</c:v>
                </c:pt>
                <c:pt idx="9401">
                  <c:v>13.41543536721653</c:v>
                </c:pt>
                <c:pt idx="9402">
                  <c:v>13.417372846090149</c:v>
                </c:pt>
                <c:pt idx="9403">
                  <c:v>13.419310300194629</c:v>
                </c:pt>
                <c:pt idx="9404">
                  <c:v>13.421247729514921</c:v>
                </c:pt>
                <c:pt idx="9405">
                  <c:v>13.42318513403597</c:v>
                </c:pt>
                <c:pt idx="9406">
                  <c:v>13.425122513742741</c:v>
                </c:pt>
                <c:pt idx="9407">
                  <c:v>13.427059868620191</c:v>
                </c:pt>
                <c:pt idx="9408">
                  <c:v>13.42899719865329</c:v>
                </c:pt>
                <c:pt idx="9409">
                  <c:v>13.43093450382699</c:v>
                </c:pt>
                <c:pt idx="9410">
                  <c:v>13.432871784126281</c:v>
                </c:pt>
                <c:pt idx="9411">
                  <c:v>13.43480903953613</c:v>
                </c:pt>
                <c:pt idx="9412">
                  <c:v>13.436746270041519</c:v>
                </c:pt>
                <c:pt idx="9413">
                  <c:v>13.43868347562743</c:v>
                </c:pt>
                <c:pt idx="9414">
                  <c:v>13.44062065627886</c:v>
                </c:pt>
                <c:pt idx="9415">
                  <c:v>13.4425578119808</c:v>
                </c:pt>
                <c:pt idx="9416">
                  <c:v>13.444494942718229</c:v>
                </c:pt>
                <c:pt idx="9417">
                  <c:v>13.446432048476179</c:v>
                </c:pt>
                <c:pt idx="9418">
                  <c:v>13.448369129239641</c:v>
                </c:pt>
                <c:pt idx="9419">
                  <c:v>13.450306184993631</c:v>
                </c:pt>
                <c:pt idx="9420">
                  <c:v>13.452243215723151</c:v>
                </c:pt>
                <c:pt idx="9421">
                  <c:v>13.45418022141323</c:v>
                </c:pt>
                <c:pt idx="9422">
                  <c:v>13.45611720204889</c:v>
                </c:pt>
                <c:pt idx="9423">
                  <c:v>13.458054157615161</c:v>
                </c:pt>
                <c:pt idx="9424">
                  <c:v>13.459991088097061</c:v>
                </c:pt>
                <c:pt idx="9425">
                  <c:v>13.46192799347963</c:v>
                </c:pt>
                <c:pt idx="9426">
                  <c:v>13.463864873747919</c:v>
                </c:pt>
                <c:pt idx="9427">
                  <c:v>13.465801728886969</c:v>
                </c:pt>
                <c:pt idx="9428">
                  <c:v>13.46773855888182</c:v>
                </c:pt>
                <c:pt idx="9429">
                  <c:v>13.469675363717529</c:v>
                </c:pt>
                <c:pt idx="9430">
                  <c:v>13.47161214337916</c:v>
                </c:pt>
                <c:pt idx="9431">
                  <c:v>13.47354889785176</c:v>
                </c:pt>
                <c:pt idx="9432">
                  <c:v>13.475485627120401</c:v>
                </c:pt>
                <c:pt idx="9433">
                  <c:v>13.47742233117015</c:v>
                </c:pt>
                <c:pt idx="9434">
                  <c:v>13.479359009986091</c:v>
                </c:pt>
                <c:pt idx="9435">
                  <c:v>13.481295663553279</c:v>
                </c:pt>
                <c:pt idx="9436">
                  <c:v>13.48323229185681</c:v>
                </c:pt>
                <c:pt idx="9437">
                  <c:v>13.485168894881779</c:v>
                </c:pt>
                <c:pt idx="9438">
                  <c:v>13.48710547261326</c:v>
                </c:pt>
                <c:pt idx="9439">
                  <c:v>13.48904202503636</c:v>
                </c:pt>
                <c:pt idx="9440">
                  <c:v>13.49097855213617</c:v>
                </c:pt>
                <c:pt idx="9441">
                  <c:v>13.492915053897789</c:v>
                </c:pt>
                <c:pt idx="9442">
                  <c:v>13.49485153030634</c:v>
                </c:pt>
                <c:pt idx="9443">
                  <c:v>13.49678798134692</c:v>
                </c:pt>
                <c:pt idx="9444">
                  <c:v>13.49872440700465</c:v>
                </c:pt>
                <c:pt idx="9445">
                  <c:v>13.500660807264641</c:v>
                </c:pt>
                <c:pt idx="9446">
                  <c:v>13.50259718211203</c:v>
                </c:pt>
                <c:pt idx="9447">
                  <c:v>13.504533531531941</c:v>
                </c:pt>
                <c:pt idx="9448">
                  <c:v>13.506469855509501</c:v>
                </c:pt>
                <c:pt idx="9449">
                  <c:v>13.508406154029849</c:v>
                </c:pt>
                <c:pt idx="9450">
                  <c:v>13.510342427078131</c:v>
                </c:pt>
                <c:pt idx="9451">
                  <c:v>13.512278674639481</c:v>
                </c:pt>
                <c:pt idx="9452">
                  <c:v>13.514214896699061</c:v>
                </c:pt>
                <c:pt idx="9453">
                  <c:v>13.516151093242019</c:v>
                </c:pt>
                <c:pt idx="9454">
                  <c:v>13.518087264253509</c:v>
                </c:pt>
                <c:pt idx="9455">
                  <c:v>13.5200234097187</c:v>
                </c:pt>
                <c:pt idx="9456">
                  <c:v>13.52195952962275</c:v>
                </c:pt>
                <c:pt idx="9457">
                  <c:v>13.52389562395083</c:v>
                </c:pt>
                <c:pt idx="9458">
                  <c:v>13.52583169268812</c:v>
                </c:pt>
                <c:pt idx="9459">
                  <c:v>13.52776773581979</c:v>
                </c:pt>
                <c:pt idx="9460">
                  <c:v>13.529703753331029</c:v>
                </c:pt>
                <c:pt idx="9461">
                  <c:v>13.53163974520702</c:v>
                </c:pt>
                <c:pt idx="9462">
                  <c:v>13.53357571143296</c:v>
                </c:pt>
                <c:pt idx="9463">
                  <c:v>13.535511651994041</c:v>
                </c:pt>
                <c:pt idx="9464">
                  <c:v>13.537447566875461</c:v>
                </c:pt>
                <c:pt idx="9465">
                  <c:v>13.53938345606243</c:v>
                </c:pt>
                <c:pt idx="9466">
                  <c:v>13.54131931954014</c:v>
                </c:pt>
                <c:pt idx="9467">
                  <c:v>13.543255157293819</c:v>
                </c:pt>
                <c:pt idx="9468">
                  <c:v>13.545190969308679</c:v>
                </c:pt>
                <c:pt idx="9469">
                  <c:v>13.54712675556994</c:v>
                </c:pt>
                <c:pt idx="9470">
                  <c:v>13.54906251606282</c:v>
                </c:pt>
                <c:pt idx="9471">
                  <c:v>13.55099825077256</c:v>
                </c:pt>
                <c:pt idx="9472">
                  <c:v>13.552933959684379</c:v>
                </c:pt>
                <c:pt idx="9473">
                  <c:v>13.55486964278353</c:v>
                </c:pt>
                <c:pt idx="9474">
                  <c:v>13.556805300055229</c:v>
                </c:pt>
                <c:pt idx="9475">
                  <c:v>13.55874093148476</c:v>
                </c:pt>
                <c:pt idx="9476">
                  <c:v>13.56067653705734</c:v>
                </c:pt>
                <c:pt idx="9477">
                  <c:v>13.562612116758229</c:v>
                </c:pt>
                <c:pt idx="9478">
                  <c:v>13.56454767057269</c:v>
                </c:pt>
                <c:pt idx="9479">
                  <c:v>13.56648319848599</c:v>
                </c:pt>
                <c:pt idx="9480">
                  <c:v>13.56841870048339</c:v>
                </c:pt>
                <c:pt idx="9481">
                  <c:v>13.570354176550159</c:v>
                </c:pt>
                <c:pt idx="9482">
                  <c:v>13.572289626671569</c:v>
                </c:pt>
                <c:pt idx="9483">
                  <c:v>13.57422505083291</c:v>
                </c:pt>
                <c:pt idx="9484">
                  <c:v>13.576160449019451</c:v>
                </c:pt>
                <c:pt idx="9485">
                  <c:v>13.57809582121649</c:v>
                </c:pt>
                <c:pt idx="9486">
                  <c:v>13.580031167409309</c:v>
                </c:pt>
                <c:pt idx="9487">
                  <c:v>13.58196648758322</c:v>
                </c:pt>
                <c:pt idx="9488">
                  <c:v>13.58390178172351</c:v>
                </c:pt>
                <c:pt idx="9489">
                  <c:v>13.585837049815479</c:v>
                </c:pt>
                <c:pt idx="9490">
                  <c:v>13.58777229184445</c:v>
                </c:pt>
                <c:pt idx="9491">
                  <c:v>13.589707507795721</c:v>
                </c:pt>
                <c:pt idx="9492">
                  <c:v>13.591642697654621</c:v>
                </c:pt>
                <c:pt idx="9493">
                  <c:v>13.59357786140645</c:v>
                </c:pt>
                <c:pt idx="9494">
                  <c:v>13.59551299903656</c:v>
                </c:pt>
                <c:pt idx="9495">
                  <c:v>13.59744811053026</c:v>
                </c:pt>
                <c:pt idx="9496">
                  <c:v>13.5993831958729</c:v>
                </c:pt>
                <c:pt idx="9497">
                  <c:v>13.601318255049801</c:v>
                </c:pt>
                <c:pt idx="9498">
                  <c:v>13.6032532880463</c:v>
                </c:pt>
                <c:pt idx="9499">
                  <c:v>13.60518829484776</c:v>
                </c:pt>
                <c:pt idx="9500">
                  <c:v>13.60712327543953</c:v>
                </c:pt>
                <c:pt idx="9501">
                  <c:v>13.60905822980696</c:v>
                </c:pt>
                <c:pt idx="9502">
                  <c:v>13.6109931579354</c:v>
                </c:pt>
                <c:pt idx="9503">
                  <c:v>13.612928059810219</c:v>
                </c:pt>
                <c:pt idx="9504">
                  <c:v>13.61486293541679</c:v>
                </c:pt>
                <c:pt idx="9505">
                  <c:v>13.61679778474047</c:v>
                </c:pt>
                <c:pt idx="9506">
                  <c:v>13.61873260776664</c:v>
                </c:pt>
                <c:pt idx="9507">
                  <c:v>13.62066740448069</c:v>
                </c:pt>
                <c:pt idx="9508">
                  <c:v>13.622602174867991</c:v>
                </c:pt>
                <c:pt idx="9509">
                  <c:v>13.624536918913931</c:v>
                </c:pt>
                <c:pt idx="9510">
                  <c:v>13.626471636603901</c:v>
                </c:pt>
                <c:pt idx="9511">
                  <c:v>13.628406327923299</c:v>
                </c:pt>
                <c:pt idx="9512">
                  <c:v>13.630340992857519</c:v>
                </c:pt>
                <c:pt idx="9513">
                  <c:v>13.63227563139198</c:v>
                </c:pt>
                <c:pt idx="9514">
                  <c:v>13.63421024351207</c:v>
                </c:pt>
                <c:pt idx="9515">
                  <c:v>13.63614482920323</c:v>
                </c:pt>
                <c:pt idx="9516">
                  <c:v>13.63807938845085</c:v>
                </c:pt>
                <c:pt idx="9517">
                  <c:v>13.64001392124035</c:v>
                </c:pt>
                <c:pt idx="9518">
                  <c:v>13.641948427557169</c:v>
                </c:pt>
                <c:pt idx="9519">
                  <c:v>13.64388290738674</c:v>
                </c:pt>
                <c:pt idx="9520">
                  <c:v>13.64581736071449</c:v>
                </c:pt>
                <c:pt idx="9521">
                  <c:v>13.647751787525831</c:v>
                </c:pt>
                <c:pt idx="9522">
                  <c:v>13.649686187806241</c:v>
                </c:pt>
                <c:pt idx="9523">
                  <c:v>13.65162056154116</c:v>
                </c:pt>
                <c:pt idx="9524">
                  <c:v>13.65355490871602</c:v>
                </c:pt>
                <c:pt idx="9525">
                  <c:v>13.655489229316281</c:v>
                </c:pt>
                <c:pt idx="9526">
                  <c:v>13.657423523327409</c:v>
                </c:pt>
                <c:pt idx="9527">
                  <c:v>13.659357790734861</c:v>
                </c:pt>
                <c:pt idx="9528">
                  <c:v>13.6612920315241</c:v>
                </c:pt>
                <c:pt idx="9529">
                  <c:v>13.663226245680599</c:v>
                </c:pt>
                <c:pt idx="9530">
                  <c:v>13.66516043318984</c:v>
                </c:pt>
                <c:pt idx="9531">
                  <c:v>13.667094594037289</c:v>
                </c:pt>
                <c:pt idx="9532">
                  <c:v>13.66902872820844</c:v>
                </c:pt>
                <c:pt idx="9533">
                  <c:v>13.67096283568878</c:v>
                </c:pt>
                <c:pt idx="9534">
                  <c:v>13.67289691646379</c:v>
                </c:pt>
                <c:pt idx="9535">
                  <c:v>13.67483097051897</c:v>
                </c:pt>
                <c:pt idx="9536">
                  <c:v>13.676764997839831</c:v>
                </c:pt>
                <c:pt idx="9537">
                  <c:v>13.67869899841185</c:v>
                </c:pt>
                <c:pt idx="9538">
                  <c:v>13.680632972220559</c:v>
                </c:pt>
                <c:pt idx="9539">
                  <c:v>13.682566919251469</c:v>
                </c:pt>
                <c:pt idx="9540">
                  <c:v>13.684500839490079</c:v>
                </c:pt>
                <c:pt idx="9541">
                  <c:v>13.68643473292193</c:v>
                </c:pt>
                <c:pt idx="9542">
                  <c:v>13.688368599532531</c:v>
                </c:pt>
                <c:pt idx="9543">
                  <c:v>13.69030243930742</c:v>
                </c:pt>
                <c:pt idx="9544">
                  <c:v>13.692236252232121</c:v>
                </c:pt>
                <c:pt idx="9545">
                  <c:v>13.694170038292169</c:v>
                </c:pt>
                <c:pt idx="9546">
                  <c:v>13.696103797473119</c:v>
                </c:pt>
                <c:pt idx="9547">
                  <c:v>13.69803752976051</c:v>
                </c:pt>
                <c:pt idx="9548">
                  <c:v>13.699971235139889</c:v>
                </c:pt>
                <c:pt idx="9549">
                  <c:v>13.70190491359681</c:v>
                </c:pt>
                <c:pt idx="9550">
                  <c:v>13.703838565116831</c:v>
                </c:pt>
                <c:pt idx="9551">
                  <c:v>13.70577218968551</c:v>
                </c:pt>
                <c:pt idx="9552">
                  <c:v>13.70770578728842</c:v>
                </c:pt>
                <c:pt idx="9553">
                  <c:v>13.70963935791112</c:v>
                </c:pt>
                <c:pt idx="9554">
                  <c:v>13.711572901539199</c:v>
                </c:pt>
                <c:pt idx="9555">
                  <c:v>13.71350641815823</c:v>
                </c:pt>
                <c:pt idx="9556">
                  <c:v>13.71543990775378</c:v>
                </c:pt>
                <c:pt idx="9557">
                  <c:v>13.71737337031146</c:v>
                </c:pt>
                <c:pt idx="9558">
                  <c:v>13.71930680581684</c:v>
                </c:pt>
                <c:pt idx="9559">
                  <c:v>13.721240214255531</c:v>
                </c:pt>
                <c:pt idx="9560">
                  <c:v>13.72317359561313</c:v>
                </c:pt>
                <c:pt idx="9561">
                  <c:v>13.725106949875221</c:v>
                </c:pt>
                <c:pt idx="9562">
                  <c:v>13.727040277027429</c:v>
                </c:pt>
                <c:pt idx="9563">
                  <c:v>13.72897357705537</c:v>
                </c:pt>
                <c:pt idx="9564">
                  <c:v>13.73090684994464</c:v>
                </c:pt>
                <c:pt idx="9565">
                  <c:v>13.732840095680871</c:v>
                </c:pt>
                <c:pt idx="9566">
                  <c:v>13.73477331424969</c:v>
                </c:pt>
                <c:pt idx="9567">
                  <c:v>13.73670650563672</c:v>
                </c:pt>
                <c:pt idx="9568">
                  <c:v>13.73863966982759</c:v>
                </c:pt>
                <c:pt idx="9569">
                  <c:v>13.74057280680794</c:v>
                </c:pt>
                <c:pt idx="9570">
                  <c:v>13.742505916563401</c:v>
                </c:pt>
                <c:pt idx="9571">
                  <c:v>13.74443899907963</c:v>
                </c:pt>
                <c:pt idx="9572">
                  <c:v>13.746372054342279</c:v>
                </c:pt>
                <c:pt idx="9573">
                  <c:v>13.74830508233698</c:v>
                </c:pt>
                <c:pt idx="9574">
                  <c:v>13.75023808304941</c:v>
                </c:pt>
                <c:pt idx="9575">
                  <c:v>13.752171056465221</c:v>
                </c:pt>
                <c:pt idx="9576">
                  <c:v>13.754104002570079</c:v>
                </c:pt>
                <c:pt idx="9577">
                  <c:v>13.756036921349651</c:v>
                </c:pt>
                <c:pt idx="9578">
                  <c:v>13.757969812789611</c:v>
                </c:pt>
                <c:pt idx="9579">
                  <c:v>13.75990267687564</c:v>
                </c:pt>
                <c:pt idx="9580">
                  <c:v>13.76183551359342</c:v>
                </c:pt>
                <c:pt idx="9581">
                  <c:v>13.76376832292863</c:v>
                </c:pt>
                <c:pt idx="9582">
                  <c:v>13.76570110486696</c:v>
                </c:pt>
                <c:pt idx="9583">
                  <c:v>13.76763385939411</c:v>
                </c:pt>
                <c:pt idx="9584">
                  <c:v>13.769566586495779</c:v>
                </c:pt>
                <c:pt idx="9585">
                  <c:v>13.77149928615766</c:v>
                </c:pt>
                <c:pt idx="9586">
                  <c:v>13.77343195836546</c:v>
                </c:pt>
                <c:pt idx="9587">
                  <c:v>13.775364603104901</c:v>
                </c:pt>
                <c:pt idx="9588">
                  <c:v>13.777297220361691</c:v>
                </c:pt>
                <c:pt idx="9589">
                  <c:v>13.77922981012154</c:v>
                </c:pt>
                <c:pt idx="9590">
                  <c:v>13.781162372370179</c:v>
                </c:pt>
                <c:pt idx="9591">
                  <c:v>13.783094907093339</c:v>
                </c:pt>
                <c:pt idx="9592">
                  <c:v>13.785027414276749</c:v>
                </c:pt>
                <c:pt idx="9593">
                  <c:v>13.786959893906131</c:v>
                </c:pt>
                <c:pt idx="9594">
                  <c:v>13.788892345967231</c:v>
                </c:pt>
                <c:pt idx="9595">
                  <c:v>13.790824770445809</c:v>
                </c:pt>
                <c:pt idx="9596">
                  <c:v>13.79275716732759</c:v>
                </c:pt>
                <c:pt idx="9597">
                  <c:v>13.79468953659833</c:v>
                </c:pt>
                <c:pt idx="9598">
                  <c:v>13.796621878243791</c:v>
                </c:pt>
                <c:pt idx="9599">
                  <c:v>13.798554192249741</c:v>
                </c:pt>
                <c:pt idx="9600">
                  <c:v>13.80048647860192</c:v>
                </c:pt>
                <c:pt idx="9601">
                  <c:v>13.802418737286111</c:v>
                </c:pt>
                <c:pt idx="9602">
                  <c:v>13.80435096828808</c:v>
                </c:pt>
                <c:pt idx="9603">
                  <c:v>13.806283171593609</c:v>
                </c:pt>
                <c:pt idx="9604">
                  <c:v>13.808215347188479</c:v>
                </c:pt>
                <c:pt idx="9605">
                  <c:v>13.81014749505847</c:v>
                </c:pt>
                <c:pt idx="9606">
                  <c:v>13.81207961518937</c:v>
                </c:pt>
                <c:pt idx="9607">
                  <c:v>13.814011707566969</c:v>
                </c:pt>
                <c:pt idx="9608">
                  <c:v>13.81594377217707</c:v>
                </c:pt>
                <c:pt idx="9609">
                  <c:v>13.81787580900547</c:v>
                </c:pt>
                <c:pt idx="9610">
                  <c:v>13.81980781803798</c:v>
                </c:pt>
                <c:pt idx="9611">
                  <c:v>13.821739799260399</c:v>
                </c:pt>
                <c:pt idx="9612">
                  <c:v>13.82367175265855</c:v>
                </c:pt>
                <c:pt idx="9613">
                  <c:v>13.82560367821824</c:v>
                </c:pt>
                <c:pt idx="9614">
                  <c:v>13.827535575925291</c:v>
                </c:pt>
                <c:pt idx="9615">
                  <c:v>13.829467445765539</c:v>
                </c:pt>
                <c:pt idx="9616">
                  <c:v>13.83139928772481</c:v>
                </c:pt>
                <c:pt idx="9617">
                  <c:v>13.83333110178893</c:v>
                </c:pt>
                <c:pt idx="9618">
                  <c:v>13.83526288794374</c:v>
                </c:pt>
                <c:pt idx="9619">
                  <c:v>13.837194646175091</c:v>
                </c:pt>
                <c:pt idx="9620">
                  <c:v>13.839126376468821</c:v>
                </c:pt>
                <c:pt idx="9621">
                  <c:v>13.84105807881077</c:v>
                </c:pt>
                <c:pt idx="9622">
                  <c:v>13.842989753186799</c:v>
                </c:pt>
                <c:pt idx="9623">
                  <c:v>13.84492139958278</c:v>
                </c:pt>
                <c:pt idx="9624">
                  <c:v>13.846853017984561</c:v>
                </c:pt>
                <c:pt idx="9625">
                  <c:v>13.848784608378001</c:v>
                </c:pt>
                <c:pt idx="9626">
                  <c:v>13.85071617074899</c:v>
                </c:pt>
                <c:pt idx="9627">
                  <c:v>13.85264770508339</c:v>
                </c:pt>
                <c:pt idx="9628">
                  <c:v>13.85457921136709</c:v>
                </c:pt>
                <c:pt idx="9629">
                  <c:v>13.85651068958596</c:v>
                </c:pt>
                <c:pt idx="9630">
                  <c:v>13.858442139725881</c:v>
                </c:pt>
                <c:pt idx="9631">
                  <c:v>13.86037356177277</c:v>
                </c:pt>
                <c:pt idx="9632">
                  <c:v>13.86230495571251</c:v>
                </c:pt>
                <c:pt idx="9633">
                  <c:v>13.86423632153099</c:v>
                </c:pt>
                <c:pt idx="9634">
                  <c:v>13.86616765921411</c:v>
                </c:pt>
                <c:pt idx="9635">
                  <c:v>13.8680989687478</c:v>
                </c:pt>
                <c:pt idx="9636">
                  <c:v>13.87003025011796</c:v>
                </c:pt>
                <c:pt idx="9637">
                  <c:v>13.8719615033105</c:v>
                </c:pt>
                <c:pt idx="9638">
                  <c:v>13.87389272831134</c:v>
                </c:pt>
                <c:pt idx="9639">
                  <c:v>13.87582392510641</c:v>
                </c:pt>
                <c:pt idx="9640">
                  <c:v>13.877755093681641</c:v>
                </c:pt>
                <c:pt idx="9641">
                  <c:v>13.87968623402295</c:v>
                </c:pt>
                <c:pt idx="9642">
                  <c:v>13.881617346116281</c:v>
                </c:pt>
                <c:pt idx="9643">
                  <c:v>13.883548429947581</c:v>
                </c:pt>
                <c:pt idx="9644">
                  <c:v>13.885479485502779</c:v>
                </c:pt>
                <c:pt idx="9645">
                  <c:v>13.887410512767829</c:v>
                </c:pt>
                <c:pt idx="9646">
                  <c:v>13.88934151172869</c:v>
                </c:pt>
                <c:pt idx="9647">
                  <c:v>13.891272482371321</c:v>
                </c:pt>
                <c:pt idx="9648">
                  <c:v>13.893203424681669</c:v>
                </c:pt>
                <c:pt idx="9649">
                  <c:v>13.895134338645709</c:v>
                </c:pt>
                <c:pt idx="9650">
                  <c:v>13.89706522424939</c:v>
                </c:pt>
                <c:pt idx="9651">
                  <c:v>13.898996081478719</c:v>
                </c:pt>
                <c:pt idx="9652">
                  <c:v>13.90092691031964</c:v>
                </c:pt>
                <c:pt idx="9653">
                  <c:v>13.90285771075815</c:v>
                </c:pt>
                <c:pt idx="9654">
                  <c:v>13.90478848278023</c:v>
                </c:pt>
                <c:pt idx="9655">
                  <c:v>13.90671922637187</c:v>
                </c:pt>
                <c:pt idx="9656">
                  <c:v>13.908649941519061</c:v>
                </c:pt>
                <c:pt idx="9657">
                  <c:v>13.9105806282078</c:v>
                </c:pt>
                <c:pt idx="9658">
                  <c:v>13.91251128642409</c:v>
                </c:pt>
                <c:pt idx="9659">
                  <c:v>13.91444191615394</c:v>
                </c:pt>
                <c:pt idx="9660">
                  <c:v>13.916372517383349</c:v>
                </c:pt>
                <c:pt idx="9661">
                  <c:v>13.918303090098339</c:v>
                </c:pt>
                <c:pt idx="9662">
                  <c:v>13.920233634284919</c:v>
                </c:pt>
                <c:pt idx="9663">
                  <c:v>13.922164149929131</c:v>
                </c:pt>
                <c:pt idx="9664">
                  <c:v>13.92409463701698</c:v>
                </c:pt>
                <c:pt idx="9665">
                  <c:v>13.92602509553449</c:v>
                </c:pt>
                <c:pt idx="9666">
                  <c:v>13.927955525467709</c:v>
                </c:pt>
                <c:pt idx="9667">
                  <c:v>13.92988592680268</c:v>
                </c:pt>
                <c:pt idx="9668">
                  <c:v>13.93181629952544</c:v>
                </c:pt>
                <c:pt idx="9669">
                  <c:v>13.933746643622021</c:v>
                </c:pt>
                <c:pt idx="9670">
                  <c:v>13.93567695907848</c:v>
                </c:pt>
                <c:pt idx="9671">
                  <c:v>13.93760724588088</c:v>
                </c:pt>
                <c:pt idx="9672">
                  <c:v>13.93953750401527</c:v>
                </c:pt>
                <c:pt idx="9673">
                  <c:v>13.94146773346772</c:v>
                </c:pt>
                <c:pt idx="9674">
                  <c:v>13.943397934224279</c:v>
                </c:pt>
                <c:pt idx="9675">
                  <c:v>13.945328106271051</c:v>
                </c:pt>
                <c:pt idx="9676">
                  <c:v>13.94725824959407</c:v>
                </c:pt>
                <c:pt idx="9677">
                  <c:v>13.94918836417944</c:v>
                </c:pt>
                <c:pt idx="9678">
                  <c:v>13.95111845001324</c:v>
                </c:pt>
                <c:pt idx="9679">
                  <c:v>13.95304850708156</c:v>
                </c:pt>
                <c:pt idx="9680">
                  <c:v>13.95497853537047</c:v>
                </c:pt>
                <c:pt idx="9681">
                  <c:v>13.95690853486609</c:v>
                </c:pt>
                <c:pt idx="9682">
                  <c:v>13.9588385055545</c:v>
                </c:pt>
                <c:pt idx="9683">
                  <c:v>13.96076844742181</c:v>
                </c:pt>
                <c:pt idx="9684">
                  <c:v>13.962698360454141</c:v>
                </c:pt>
                <c:pt idx="9685">
                  <c:v>13.96462824463757</c:v>
                </c:pt>
                <c:pt idx="9686">
                  <c:v>13.96655809995824</c:v>
                </c:pt>
                <c:pt idx="9687">
                  <c:v>13.96848792640227</c:v>
                </c:pt>
                <c:pt idx="9688">
                  <c:v>13.970417723955769</c:v>
                </c:pt>
                <c:pt idx="9689">
                  <c:v>13.97234749260487</c:v>
                </c:pt>
                <c:pt idx="9690">
                  <c:v>13.9742772323357</c:v>
                </c:pt>
                <c:pt idx="9691">
                  <c:v>13.976206943134409</c:v>
                </c:pt>
                <c:pt idx="9692">
                  <c:v>13.978136624987121</c:v>
                </c:pt>
                <c:pt idx="9693">
                  <c:v>13.980066277879979</c:v>
                </c:pt>
                <c:pt idx="9694">
                  <c:v>13.98199590179914</c:v>
                </c:pt>
                <c:pt idx="9695">
                  <c:v>13.98392549673075</c:v>
                </c:pt>
                <c:pt idx="9696">
                  <c:v>13.985855062660971</c:v>
                </c:pt>
                <c:pt idx="9697">
                  <c:v>13.987784599575949</c:v>
                </c:pt>
                <c:pt idx="9698">
                  <c:v>13.989714107461859</c:v>
                </c:pt>
                <c:pt idx="9699">
                  <c:v>13.991643586304869</c:v>
                </c:pt>
                <c:pt idx="9700">
                  <c:v>13.993573036091149</c:v>
                </c:pt>
                <c:pt idx="9701">
                  <c:v>13.995502456806859</c:v>
                </c:pt>
                <c:pt idx="9702">
                  <c:v>13.997431848438209</c:v>
                </c:pt>
                <c:pt idx="9703">
                  <c:v>13.99936121097136</c:v>
                </c:pt>
                <c:pt idx="9704">
                  <c:v>14.001290544392511</c:v>
                </c:pt>
                <c:pt idx="9705">
                  <c:v>14.00321984868784</c:v>
                </c:pt>
                <c:pt idx="9706">
                  <c:v>14.005149123843561</c:v>
                </c:pt>
                <c:pt idx="9707">
                  <c:v>14.007078369845861</c:v>
                </c:pt>
                <c:pt idx="9708">
                  <c:v>14.00900758668095</c:v>
                </c:pt>
                <c:pt idx="9709">
                  <c:v>14.010936774335031</c:v>
                </c:pt>
                <c:pt idx="9710">
                  <c:v>14.01286593279433</c:v>
                </c:pt>
                <c:pt idx="9711">
                  <c:v>14.014795062045049</c:v>
                </c:pt>
                <c:pt idx="9712">
                  <c:v>14.016724162073411</c:v>
                </c:pt>
                <c:pt idx="9713">
                  <c:v>14.01865323286564</c:v>
                </c:pt>
                <c:pt idx="9714">
                  <c:v>14.02058227440796</c:v>
                </c:pt>
                <c:pt idx="9715">
                  <c:v>14.022511286686621</c:v>
                </c:pt>
                <c:pt idx="9716">
                  <c:v>14.024440269687849</c:v>
                </c:pt>
                <c:pt idx="9717">
                  <c:v>14.026369223397881</c:v>
                </c:pt>
                <c:pt idx="9718">
                  <c:v>14.02829814780296</c:v>
                </c:pt>
                <c:pt idx="9719">
                  <c:v>14.030227042889329</c:v>
                </c:pt>
                <c:pt idx="9720">
                  <c:v>14.03215590864327</c:v>
                </c:pt>
                <c:pt idx="9721">
                  <c:v>14.034084745051009</c:v>
                </c:pt>
                <c:pt idx="9722">
                  <c:v>14.036013552098821</c:v>
                </c:pt>
                <c:pt idx="9723">
                  <c:v>14.03794232977296</c:v>
                </c:pt>
                <c:pt idx="9724">
                  <c:v>14.03987107805971</c:v>
                </c:pt>
                <c:pt idx="9725">
                  <c:v>14.04179979694533</c:v>
                </c:pt>
                <c:pt idx="9726">
                  <c:v>14.043728486416111</c:v>
                </c:pt>
                <c:pt idx="9727">
                  <c:v>14.04565714645832</c:v>
                </c:pt>
                <c:pt idx="9728">
                  <c:v>14.04758577705825</c:v>
                </c:pt>
                <c:pt idx="9729">
                  <c:v>14.049514378202179</c:v>
                </c:pt>
                <c:pt idx="9730">
                  <c:v>14.05144294987641</c:v>
                </c:pt>
                <c:pt idx="9731">
                  <c:v>14.053371492067241</c:v>
                </c:pt>
                <c:pt idx="9732">
                  <c:v>14.055300004760969</c:v>
                </c:pt>
                <c:pt idx="9733">
                  <c:v>14.057228487943901</c:v>
                </c:pt>
                <c:pt idx="9734">
                  <c:v>14.05915694160235</c:v>
                </c:pt>
                <c:pt idx="9735">
                  <c:v>14.06108536572262</c:v>
                </c:pt>
                <c:pt idx="9736">
                  <c:v>14.06301376029103</c:v>
                </c:pt>
                <c:pt idx="9737">
                  <c:v>14.0649421252939</c:v>
                </c:pt>
                <c:pt idx="9738">
                  <c:v>14.06687046071756</c:v>
                </c:pt>
                <c:pt idx="9739">
                  <c:v>14.068798766548349</c:v>
                </c:pt>
                <c:pt idx="9740">
                  <c:v>14.07072704277258</c:v>
                </c:pt>
                <c:pt idx="9741">
                  <c:v>14.0726552893766</c:v>
                </c:pt>
                <c:pt idx="9742">
                  <c:v>14.07458350634675</c:v>
                </c:pt>
                <c:pt idx="9743">
                  <c:v>14.076511693669371</c:v>
                </c:pt>
                <c:pt idx="9744">
                  <c:v>14.078439851330829</c:v>
                </c:pt>
                <c:pt idx="9745">
                  <c:v>14.080367979317449</c:v>
                </c:pt>
                <c:pt idx="9746">
                  <c:v>14.082296077615609</c:v>
                </c:pt>
                <c:pt idx="9747">
                  <c:v>14.084224146211669</c:v>
                </c:pt>
                <c:pt idx="9748">
                  <c:v>14.086152185092001</c:v>
                </c:pt>
                <c:pt idx="9749">
                  <c:v>14.08808019424294</c:v>
                </c:pt>
                <c:pt idx="9750">
                  <c:v>14.090008173650901</c:v>
                </c:pt>
                <c:pt idx="9751">
                  <c:v>14.09193612330224</c:v>
                </c:pt>
                <c:pt idx="9752">
                  <c:v>14.09386404318334</c:v>
                </c:pt>
                <c:pt idx="9753">
                  <c:v>14.095791933280591</c:v>
                </c:pt>
                <c:pt idx="9754">
                  <c:v>14.09771979358038</c:v>
                </c:pt>
                <c:pt idx="9755">
                  <c:v>14.09964762406911</c:v>
                </c:pt>
                <c:pt idx="9756">
                  <c:v>14.101575424733159</c:v>
                </c:pt>
                <c:pt idx="9757">
                  <c:v>14.10350319555894</c:v>
                </c:pt>
                <c:pt idx="9758">
                  <c:v>14.105430936532869</c:v>
                </c:pt>
                <c:pt idx="9759">
                  <c:v>14.107358647641339</c:v>
                </c:pt>
                <c:pt idx="9760">
                  <c:v>14.109286328870761</c:v>
                </c:pt>
                <c:pt idx="9761">
                  <c:v>14.11121398020757</c:v>
                </c:pt>
                <c:pt idx="9762">
                  <c:v>14.113141601638169</c:v>
                </c:pt>
                <c:pt idx="9763">
                  <c:v>14.11506919314901</c:v>
                </c:pt>
                <c:pt idx="9764">
                  <c:v>14.1169967547265</c:v>
                </c:pt>
                <c:pt idx="9765">
                  <c:v>14.118924286357069</c:v>
                </c:pt>
                <c:pt idx="9766">
                  <c:v>14.120851788027171</c:v>
                </c:pt>
                <c:pt idx="9767">
                  <c:v>14.12277925972324</c:v>
                </c:pt>
                <c:pt idx="9768">
                  <c:v>14.12470670143173</c:v>
                </c:pt>
                <c:pt idx="9769">
                  <c:v>14.12663411313908</c:v>
                </c:pt>
                <c:pt idx="9770">
                  <c:v>14.12856149483174</c:v>
                </c:pt>
                <c:pt idx="9771">
                  <c:v>14.13048884649618</c:v>
                </c:pt>
                <c:pt idx="9772">
                  <c:v>14.132416168118869</c:v>
                </c:pt>
                <c:pt idx="9773">
                  <c:v>14.134343459686241</c:v>
                </c:pt>
                <c:pt idx="9774">
                  <c:v>14.13627072118479</c:v>
                </c:pt>
                <c:pt idx="9775">
                  <c:v>14.138197952601001</c:v>
                </c:pt>
                <c:pt idx="9776">
                  <c:v>14.14012515392132</c:v>
                </c:pt>
                <c:pt idx="9777">
                  <c:v>14.14205232513225</c:v>
                </c:pt>
                <c:pt idx="9778">
                  <c:v>14.143979466220269</c:v>
                </c:pt>
                <c:pt idx="9779">
                  <c:v>14.14590657717187</c:v>
                </c:pt>
                <c:pt idx="9780">
                  <c:v>14.14783365797355</c:v>
                </c:pt>
                <c:pt idx="9781">
                  <c:v>14.14976070861181</c:v>
                </c:pt>
                <c:pt idx="9782">
                  <c:v>14.15168772907313</c:v>
                </c:pt>
                <c:pt idx="9783">
                  <c:v>14.15361471934404</c:v>
                </c:pt>
                <c:pt idx="9784">
                  <c:v>14.155541679411041</c:v>
                </c:pt>
                <c:pt idx="9785">
                  <c:v>14.15746860926064</c:v>
                </c:pt>
                <c:pt idx="9786">
                  <c:v>14.15939550887936</c:v>
                </c:pt>
                <c:pt idx="9787">
                  <c:v>14.161322378253731</c:v>
                </c:pt>
                <c:pt idx="9788">
                  <c:v>14.16324921737027</c:v>
                </c:pt>
                <c:pt idx="9789">
                  <c:v>14.16517602621551</c:v>
                </c:pt>
                <c:pt idx="9790">
                  <c:v>14.167102804775981</c:v>
                </c:pt>
                <c:pt idx="9791">
                  <c:v>14.16902955303822</c:v>
                </c:pt>
                <c:pt idx="9792">
                  <c:v>14.17095627098878</c:v>
                </c:pt>
                <c:pt idx="9793">
                  <c:v>14.17288295861419</c:v>
                </c:pt>
                <c:pt idx="9794">
                  <c:v>14.174809615901021</c:v>
                </c:pt>
                <c:pt idx="9795">
                  <c:v>14.176736242835799</c:v>
                </c:pt>
                <c:pt idx="9796">
                  <c:v>14.17866283940511</c:v>
                </c:pt>
                <c:pt idx="9797">
                  <c:v>14.1805894055955</c:v>
                </c:pt>
                <c:pt idx="9798">
                  <c:v>14.182515941393531</c:v>
                </c:pt>
                <c:pt idx="9799">
                  <c:v>14.184442446785789</c:v>
                </c:pt>
                <c:pt idx="9800">
                  <c:v>14.186368921758829</c:v>
                </c:pt>
                <c:pt idx="9801">
                  <c:v>14.18829536629924</c:v>
                </c:pt>
                <c:pt idx="9802">
                  <c:v>14.19022178039361</c:v>
                </c:pt>
                <c:pt idx="9803">
                  <c:v>14.192148164028509</c:v>
                </c:pt>
                <c:pt idx="9804">
                  <c:v>14.19407451719054</c:v>
                </c:pt>
                <c:pt idx="9805">
                  <c:v>14.196000839866279</c:v>
                </c:pt>
                <c:pt idx="9806">
                  <c:v>14.19792713204234</c:v>
                </c:pt>
                <c:pt idx="9807">
                  <c:v>14.19985339370532</c:v>
                </c:pt>
                <c:pt idx="9808">
                  <c:v>14.20177962484183</c:v>
                </c:pt>
                <c:pt idx="9809">
                  <c:v>14.203705825438471</c:v>
                </c:pt>
                <c:pt idx="9810">
                  <c:v>14.205631995481861</c:v>
                </c:pt>
                <c:pt idx="9811">
                  <c:v>14.20755813495861</c:v>
                </c:pt>
                <c:pt idx="9812">
                  <c:v>14.209484243855361</c:v>
                </c:pt>
                <c:pt idx="9813">
                  <c:v>14.211410322158709</c:v>
                </c:pt>
                <c:pt idx="9814">
                  <c:v>14.2133363698553</c:v>
                </c:pt>
                <c:pt idx="9815">
                  <c:v>14.21526238693178</c:v>
                </c:pt>
                <c:pt idx="9816">
                  <c:v>14.217188373374769</c:v>
                </c:pt>
                <c:pt idx="9817">
                  <c:v>14.2191143291709</c:v>
                </c:pt>
                <c:pt idx="9818">
                  <c:v>14.221040254306841</c:v>
                </c:pt>
                <c:pt idx="9819">
                  <c:v>14.222966148769229</c:v>
                </c:pt>
                <c:pt idx="9820">
                  <c:v>14.22489201254473</c:v>
                </c:pt>
                <c:pt idx="9821">
                  <c:v>14.22681784561998</c:v>
                </c:pt>
                <c:pt idx="9822">
                  <c:v>14.22874364798165</c:v>
                </c:pt>
                <c:pt idx="9823">
                  <c:v>14.230669419616421</c:v>
                </c:pt>
                <c:pt idx="9824">
                  <c:v>14.23259516051094</c:v>
                </c:pt>
                <c:pt idx="9825">
                  <c:v>14.234520870651879</c:v>
                </c:pt>
                <c:pt idx="9826">
                  <c:v>14.23644655002594</c:v>
                </c:pt>
                <c:pt idx="9827">
                  <c:v>14.238372198619791</c:v>
                </c:pt>
                <c:pt idx="9828">
                  <c:v>14.24029781642011</c:v>
                </c:pt>
                <c:pt idx="9829">
                  <c:v>14.242223403413581</c:v>
                </c:pt>
                <c:pt idx="9830">
                  <c:v>14.244148959586919</c:v>
                </c:pt>
                <c:pt idx="9831">
                  <c:v>14.24607448492681</c:v>
                </c:pt>
                <c:pt idx="9832">
                  <c:v>14.24799997941996</c:v>
                </c:pt>
                <c:pt idx="9833">
                  <c:v>14.24992544305306</c:v>
                </c:pt>
                <c:pt idx="9834">
                  <c:v>14.251850875812829</c:v>
                </c:pt>
                <c:pt idx="9835">
                  <c:v>14.25377627768599</c:v>
                </c:pt>
                <c:pt idx="9836">
                  <c:v>14.25570164865924</c:v>
                </c:pt>
                <c:pt idx="9837">
                  <c:v>14.257626988719309</c:v>
                </c:pt>
                <c:pt idx="9838">
                  <c:v>14.259552297852929</c:v>
                </c:pt>
                <c:pt idx="9839">
                  <c:v>14.26147757604682</c:v>
                </c:pt>
                <c:pt idx="9840">
                  <c:v>14.26340282328772</c:v>
                </c:pt>
                <c:pt idx="9841">
                  <c:v>14.265328039562361</c:v>
                </c:pt>
                <c:pt idx="9842">
                  <c:v>14.26725322485748</c:v>
                </c:pt>
                <c:pt idx="9843">
                  <c:v>14.26917837915984</c:v>
                </c:pt>
                <c:pt idx="9844">
                  <c:v>14.271103502456169</c:v>
                </c:pt>
                <c:pt idx="9845">
                  <c:v>14.27302859473323</c:v>
                </c:pt>
                <c:pt idx="9846">
                  <c:v>14.274953655977781</c:v>
                </c:pt>
                <c:pt idx="9847">
                  <c:v>14.27687868617658</c:v>
                </c:pt>
                <c:pt idx="9848">
                  <c:v>14.27880368531638</c:v>
                </c:pt>
                <c:pt idx="9849">
                  <c:v>14.280728653383971</c:v>
                </c:pt>
                <c:pt idx="9850">
                  <c:v>14.28265359036611</c:v>
                </c:pt>
                <c:pt idx="9851">
                  <c:v>14.284578496249591</c:v>
                </c:pt>
                <c:pt idx="9852">
                  <c:v>14.286503371021171</c:v>
                </c:pt>
                <c:pt idx="9853">
                  <c:v>14.28842821466764</c:v>
                </c:pt>
                <c:pt idx="9854">
                  <c:v>14.290353027175801</c:v>
                </c:pt>
                <c:pt idx="9855">
                  <c:v>14.29227780853244</c:v>
                </c:pt>
                <c:pt idx="9856">
                  <c:v>14.294202558724351</c:v>
                </c:pt>
                <c:pt idx="9857">
                  <c:v>14.29612727773832</c:v>
                </c:pt>
                <c:pt idx="9858">
                  <c:v>14.29805196556117</c:v>
                </c:pt>
                <c:pt idx="9859">
                  <c:v>14.29997662217971</c:v>
                </c:pt>
                <c:pt idx="9860">
                  <c:v>14.30190124758075</c:v>
                </c:pt>
                <c:pt idx="9861">
                  <c:v>14.303825841751101</c:v>
                </c:pt>
                <c:pt idx="9862">
                  <c:v>14.305750404677569</c:v>
                </c:pt>
                <c:pt idx="9863">
                  <c:v>14.307674936347009</c:v>
                </c:pt>
                <c:pt idx="9864">
                  <c:v>14.309599436746231</c:v>
                </c:pt>
                <c:pt idx="9865">
                  <c:v>14.311523905862069</c:v>
                </c:pt>
                <c:pt idx="9866">
                  <c:v>14.313448343681349</c:v>
                </c:pt>
                <c:pt idx="9867">
                  <c:v>14.31537275019094</c:v>
                </c:pt>
                <c:pt idx="9868">
                  <c:v>14.31729712537765</c:v>
                </c:pt>
                <c:pt idx="9869">
                  <c:v>14.319221469228349</c:v>
                </c:pt>
                <c:pt idx="9870">
                  <c:v>14.32114578172988</c:v>
                </c:pt>
                <c:pt idx="9871">
                  <c:v>14.3230700628691</c:v>
                </c:pt>
                <c:pt idx="9872">
                  <c:v>14.32499431263288</c:v>
                </c:pt>
                <c:pt idx="9873">
                  <c:v>14.32691853100806</c:v>
                </c:pt>
                <c:pt idx="9874">
                  <c:v>14.32884271798153</c:v>
                </c:pt>
                <c:pt idx="9875">
                  <c:v>14.330766873540149</c:v>
                </c:pt>
                <c:pt idx="9876">
                  <c:v>14.332690997670801</c:v>
                </c:pt>
                <c:pt idx="9877">
                  <c:v>14.33461509036035</c:v>
                </c:pt>
                <c:pt idx="9878">
                  <c:v>14.336539151595691</c:v>
                </c:pt>
                <c:pt idx="9879">
                  <c:v>14.338463181363711</c:v>
                </c:pt>
                <c:pt idx="9880">
                  <c:v>14.3403871796513</c:v>
                </c:pt>
                <c:pt idx="9881">
                  <c:v>14.342311146445351</c:v>
                </c:pt>
                <c:pt idx="9882">
                  <c:v>14.34423508173276</c:v>
                </c:pt>
                <c:pt idx="9883">
                  <c:v>14.346158985500439</c:v>
                </c:pt>
                <c:pt idx="9884">
                  <c:v>14.348082857735291</c:v>
                </c:pt>
                <c:pt idx="9885">
                  <c:v>14.35000669842422</c:v>
                </c:pt>
                <c:pt idx="9886">
                  <c:v>14.351930507554149</c:v>
                </c:pt>
                <c:pt idx="9887">
                  <c:v>14.353854285112</c:v>
                </c:pt>
                <c:pt idx="9888">
                  <c:v>14.355778031084689</c:v>
                </c:pt>
                <c:pt idx="9889">
                  <c:v>14.35770174545913</c:v>
                </c:pt>
                <c:pt idx="9890">
                  <c:v>14.35962542822228</c:v>
                </c:pt>
                <c:pt idx="9891">
                  <c:v>14.361549079361049</c:v>
                </c:pt>
                <c:pt idx="9892">
                  <c:v>14.363472698862401</c:v>
                </c:pt>
                <c:pt idx="9893">
                  <c:v>14.365396286713249</c:v>
                </c:pt>
                <c:pt idx="9894">
                  <c:v>14.36731984290056</c:v>
                </c:pt>
                <c:pt idx="9895">
                  <c:v>14.369243367411279</c:v>
                </c:pt>
                <c:pt idx="9896">
                  <c:v>14.371166860232361</c:v>
                </c:pt>
                <c:pt idx="9897">
                  <c:v>14.373090321350761</c:v>
                </c:pt>
                <c:pt idx="9898">
                  <c:v>14.375013750753441</c:v>
                </c:pt>
                <c:pt idx="9899">
                  <c:v>14.37693714842737</c:v>
                </c:pt>
                <c:pt idx="9900">
                  <c:v>14.37886051435952</c:v>
                </c:pt>
                <c:pt idx="9901">
                  <c:v>14.380783848536851</c:v>
                </c:pt>
                <c:pt idx="9902">
                  <c:v>14.38270715094635</c:v>
                </c:pt>
                <c:pt idx="9903">
                  <c:v>14.384630421575009</c:v>
                </c:pt>
                <c:pt idx="9904">
                  <c:v>14.386553660409801</c:v>
                </c:pt>
                <c:pt idx="9905">
                  <c:v>14.38847686743771</c:v>
                </c:pt>
                <c:pt idx="9906">
                  <c:v>14.390400042645741</c:v>
                </c:pt>
                <c:pt idx="9907">
                  <c:v>14.39232318602089</c:v>
                </c:pt>
                <c:pt idx="9908">
                  <c:v>14.394246297550159</c:v>
                </c:pt>
                <c:pt idx="9909">
                  <c:v>14.39616937722055</c:v>
                </c:pt>
                <c:pt idx="9910">
                  <c:v>14.39809242501906</c:v>
                </c:pt>
                <c:pt idx="9911">
                  <c:v>14.40001544093273</c:v>
                </c:pt>
                <c:pt idx="9912">
                  <c:v>14.401938424948559</c:v>
                </c:pt>
                <c:pt idx="9913">
                  <c:v>14.403861377053561</c:v>
                </c:pt>
                <c:pt idx="9914">
                  <c:v>14.405784297234771</c:v>
                </c:pt>
                <c:pt idx="9915">
                  <c:v>14.40770718547923</c:v>
                </c:pt>
                <c:pt idx="9916">
                  <c:v>14.40963004177395</c:v>
                </c:pt>
                <c:pt idx="9917">
                  <c:v>14.41155286610597</c:v>
                </c:pt>
                <c:pt idx="9918">
                  <c:v>14.413475658462341</c:v>
                </c:pt>
                <c:pt idx="9919">
                  <c:v>14.415398418830099</c:v>
                </c:pt>
                <c:pt idx="9920">
                  <c:v>14.41732114719629</c:v>
                </c:pt>
                <c:pt idx="9921">
                  <c:v>14.41924384354798</c:v>
                </c:pt>
                <c:pt idx="9922">
                  <c:v>14.42116650787221</c:v>
                </c:pt>
                <c:pt idx="9923">
                  <c:v>14.42308914015606</c:v>
                </c:pt>
                <c:pt idx="9924">
                  <c:v>14.425011740386569</c:v>
                </c:pt>
                <c:pt idx="9925">
                  <c:v>14.42693430855082</c:v>
                </c:pt>
                <c:pt idx="9926">
                  <c:v>14.428856844635879</c:v>
                </c:pt>
                <c:pt idx="9927">
                  <c:v>14.43077934862883</c:v>
                </c:pt>
                <c:pt idx="9928">
                  <c:v>14.432701820516741</c:v>
                </c:pt>
                <c:pt idx="9929">
                  <c:v>14.434624260286711</c:v>
                </c:pt>
                <c:pt idx="9930">
                  <c:v>14.4365466679258</c:v>
                </c:pt>
                <c:pt idx="9931">
                  <c:v>14.438469043421129</c:v>
                </c:pt>
                <c:pt idx="9932">
                  <c:v>14.44039138675979</c:v>
                </c:pt>
                <c:pt idx="9933">
                  <c:v>14.44231369792886</c:v>
                </c:pt>
                <c:pt idx="9934">
                  <c:v>14.44423597691546</c:v>
                </c:pt>
                <c:pt idx="9935">
                  <c:v>14.4461582237067</c:v>
                </c:pt>
                <c:pt idx="9936">
                  <c:v>14.448080438289679</c:v>
                </c:pt>
                <c:pt idx="9937">
                  <c:v>14.45000262065151</c:v>
                </c:pt>
                <c:pt idx="9938">
                  <c:v>14.45192477077933</c:v>
                </c:pt>
                <c:pt idx="9939">
                  <c:v>14.45384688866025</c:v>
                </c:pt>
                <c:pt idx="9940">
                  <c:v>14.455768974281391</c:v>
                </c:pt>
                <c:pt idx="9941">
                  <c:v>14.45769102762989</c:v>
                </c:pt>
                <c:pt idx="9942">
                  <c:v>14.45961304869288</c:v>
                </c:pt>
                <c:pt idx="9943">
                  <c:v>14.46153503745751</c:v>
                </c:pt>
                <c:pt idx="9944">
                  <c:v>14.46345699391091</c:v>
                </c:pt>
                <c:pt idx="9945">
                  <c:v>14.465378918040219</c:v>
                </c:pt>
                <c:pt idx="9946">
                  <c:v>14.46730080983261</c:v>
                </c:pt>
                <c:pt idx="9947">
                  <c:v>14.46922266927521</c:v>
                </c:pt>
                <c:pt idx="9948">
                  <c:v>14.471144496355199</c:v>
                </c:pt>
                <c:pt idx="9949">
                  <c:v>14.47306629105973</c:v>
                </c:pt>
                <c:pt idx="9950">
                  <c:v>14.47498805337597</c:v>
                </c:pt>
                <c:pt idx="9951">
                  <c:v>14.47690978329109</c:v>
                </c:pt>
                <c:pt idx="9952">
                  <c:v>14.47883148079225</c:v>
                </c:pt>
                <c:pt idx="9953">
                  <c:v>14.48075314586665</c:v>
                </c:pt>
                <c:pt idx="9954">
                  <c:v>14.482674778501449</c:v>
                </c:pt>
                <c:pt idx="9955">
                  <c:v>14.48459637868385</c:v>
                </c:pt>
                <c:pt idx="9956">
                  <c:v>14.48651794640104</c:v>
                </c:pt>
                <c:pt idx="9957">
                  <c:v>14.488439481640199</c:v>
                </c:pt>
                <c:pt idx="9958">
                  <c:v>14.490360984388531</c:v>
                </c:pt>
                <c:pt idx="9959">
                  <c:v>14.492282454633241</c:v>
                </c:pt>
                <c:pt idx="9960">
                  <c:v>14.494203892361529</c:v>
                </c:pt>
                <c:pt idx="9961">
                  <c:v>14.496125297560599</c:v>
                </c:pt>
                <c:pt idx="9962">
                  <c:v>14.49804667021767</c:v>
                </c:pt>
                <c:pt idx="9963">
                  <c:v>14.499968010319961</c:v>
                </c:pt>
                <c:pt idx="9964">
                  <c:v>14.50188931785469</c:v>
                </c:pt>
                <c:pt idx="9965">
                  <c:v>14.50381059280908</c:v>
                </c:pt>
                <c:pt idx="9966">
                  <c:v>14.50573183517035</c:v>
                </c:pt>
                <c:pt idx="9967">
                  <c:v>14.50765304492575</c:v>
                </c:pt>
                <c:pt idx="9968">
                  <c:v>14.509574222062509</c:v>
                </c:pt>
                <c:pt idx="9969">
                  <c:v>14.51149536656785</c:v>
                </c:pt>
                <c:pt idx="9970">
                  <c:v>14.51341647842904</c:v>
                </c:pt>
                <c:pt idx="9971">
                  <c:v>14.51533755763332</c:v>
                </c:pt>
                <c:pt idx="9972">
                  <c:v>14.517258604167941</c:v>
                </c:pt>
                <c:pt idx="9973">
                  <c:v>14.519179618020139</c:v>
                </c:pt>
                <c:pt idx="9974">
                  <c:v>14.521100599177201</c:v>
                </c:pt>
                <c:pt idx="9975">
                  <c:v>14.52302154762638</c:v>
                </c:pt>
                <c:pt idx="9976">
                  <c:v>14.524942463354931</c:v>
                </c:pt>
                <c:pt idx="9977">
                  <c:v>14.52686334635014</c:v>
                </c:pt>
                <c:pt idx="9978">
                  <c:v>14.528784196599281</c:v>
                </c:pt>
                <c:pt idx="9979">
                  <c:v>14.53070501408963</c:v>
                </c:pt>
                <c:pt idx="9980">
                  <c:v>14.532625798808469</c:v>
                </c:pt>
                <c:pt idx="9981">
                  <c:v>14.53454655074307</c:v>
                </c:pt>
                <c:pt idx="9982">
                  <c:v>14.536467269880751</c:v>
                </c:pt>
                <c:pt idx="9983">
                  <c:v>14.538387956208791</c:v>
                </c:pt>
                <c:pt idx="9984">
                  <c:v>14.540308609714479</c:v>
                </c:pt>
                <c:pt idx="9985">
                  <c:v>14.54222923038513</c:v>
                </c:pt>
                <c:pt idx="9986">
                  <c:v>14.544149818208041</c:v>
                </c:pt>
                <c:pt idx="9987">
                  <c:v>14.54607037317054</c:v>
                </c:pt>
                <c:pt idx="9988">
                  <c:v>14.54799089525992</c:v>
                </c:pt>
                <c:pt idx="9989">
                  <c:v>14.549911384463501</c:v>
                </c:pt>
                <c:pt idx="9990">
                  <c:v>14.55183184076861</c:v>
                </c:pt>
                <c:pt idx="9991">
                  <c:v>14.553752264162579</c:v>
                </c:pt>
                <c:pt idx="9992">
                  <c:v>14.55567265463273</c:v>
                </c:pt>
                <c:pt idx="9993">
                  <c:v>14.557593012166381</c:v>
                </c:pt>
                <c:pt idx="9994">
                  <c:v>14.559513336750889</c:v>
                </c:pt>
                <c:pt idx="9995">
                  <c:v>14.561433628373591</c:v>
                </c:pt>
                <c:pt idx="9996">
                  <c:v>14.56335388702183</c:v>
                </c:pt>
                <c:pt idx="9997">
                  <c:v>14.56527411268295</c:v>
                </c:pt>
                <c:pt idx="9998">
                  <c:v>14.5671943053443</c:v>
                </c:pt>
                <c:pt idx="9999">
                  <c:v>14.56911446499325</c:v>
                </c:pt>
                <c:pt idx="10000">
                  <c:v>14.571034591617151</c:v>
                </c:pt>
                <c:pt idx="10001">
                  <c:v>14.572954685203371</c:v>
                </c:pt>
                <c:pt idx="10002">
                  <c:v>14.574874745739271</c:v>
                </c:pt>
                <c:pt idx="10003">
                  <c:v>14.576794773212219</c:v>
                </c:pt>
                <c:pt idx="10004">
                  <c:v>14.578714767609609</c:v>
                </c:pt>
                <c:pt idx="10005">
                  <c:v>14.58063472891881</c:v>
                </c:pt>
                <c:pt idx="10006">
                  <c:v>14.582554657127201</c:v>
                </c:pt>
                <c:pt idx="10007">
                  <c:v>14.58447455222217</c:v>
                </c:pt>
                <c:pt idx="10008">
                  <c:v>14.586394414191121</c:v>
                </c:pt>
                <c:pt idx="10009">
                  <c:v>14.58831424302142</c:v>
                </c:pt>
                <c:pt idx="10010">
                  <c:v>14.590234038700491</c:v>
                </c:pt>
                <c:pt idx="10011">
                  <c:v>14.592153801215741</c:v>
                </c:pt>
                <c:pt idx="10012">
                  <c:v>14.594073530554549</c:v>
                </c:pt>
                <c:pt idx="10013">
                  <c:v>14.59599322670435</c:v>
                </c:pt>
                <c:pt idx="10014">
                  <c:v>14.59791288965255</c:v>
                </c:pt>
                <c:pt idx="10015">
                  <c:v>14.59983251938657</c:v>
                </c:pt>
                <c:pt idx="10016">
                  <c:v>14.60175211589382</c:v>
                </c:pt>
                <c:pt idx="10017">
                  <c:v>14.60367167916173</c:v>
                </c:pt>
                <c:pt idx="10018">
                  <c:v>14.60559120917774</c:v>
                </c:pt>
                <c:pt idx="10019">
                  <c:v>14.607510705929281</c:v>
                </c:pt>
                <c:pt idx="10020">
                  <c:v>14.60943016940378</c:v>
                </c:pt>
                <c:pt idx="10021">
                  <c:v>14.61134959958869</c:v>
                </c:pt>
                <c:pt idx="10022">
                  <c:v>14.61326899647144</c:v>
                </c:pt>
                <c:pt idx="10023">
                  <c:v>14.6151883600395</c:v>
                </c:pt>
                <c:pt idx="10024">
                  <c:v>14.61710769028031</c:v>
                </c:pt>
                <c:pt idx="10025">
                  <c:v>14.61902698718133</c:v>
                </c:pt>
                <c:pt idx="10026">
                  <c:v>14.620946250730009</c:v>
                </c:pt>
                <c:pt idx="10027">
                  <c:v>14.622865480913831</c:v>
                </c:pt>
                <c:pt idx="10028">
                  <c:v>14.62478467772026</c:v>
                </c:pt>
                <c:pt idx="10029">
                  <c:v>14.62670384113675</c:v>
                </c:pt>
                <c:pt idx="10030">
                  <c:v>14.62862297115079</c:v>
                </c:pt>
                <c:pt idx="10031">
                  <c:v>14.63054206774987</c:v>
                </c:pt>
                <c:pt idx="10032">
                  <c:v>14.63246113092146</c:v>
                </c:pt>
                <c:pt idx="10033">
                  <c:v>14.63438016065305</c:v>
                </c:pt>
                <c:pt idx="10034">
                  <c:v>14.63629915693212</c:v>
                </c:pt>
                <c:pt idx="10035">
                  <c:v>14.63821811974619</c:v>
                </c:pt>
                <c:pt idx="10036">
                  <c:v>14.640137049082741</c:v>
                </c:pt>
                <c:pt idx="10037">
                  <c:v>14.642055944929281</c:v>
                </c:pt>
                <c:pt idx="10038">
                  <c:v>14.64397480727331</c:v>
                </c:pt>
                <c:pt idx="10039">
                  <c:v>14.645893636102359</c:v>
                </c:pt>
                <c:pt idx="10040">
                  <c:v>14.647812431403921</c:v>
                </c:pt>
                <c:pt idx="10041">
                  <c:v>14.64973119316552</c:v>
                </c:pt>
                <c:pt idx="10042">
                  <c:v>14.65164992137468</c:v>
                </c:pt>
                <c:pt idx="10043">
                  <c:v>14.653568616018919</c:v>
                </c:pt>
                <c:pt idx="10044">
                  <c:v>14.65548727708579</c:v>
                </c:pt>
                <c:pt idx="10045">
                  <c:v>14.6574059045628</c:v>
                </c:pt>
                <c:pt idx="10046">
                  <c:v>14.659324498437501</c:v>
                </c:pt>
                <c:pt idx="10047">
                  <c:v>14.66124305869743</c:v>
                </c:pt>
                <c:pt idx="10048">
                  <c:v>14.66316158533013</c:v>
                </c:pt>
                <c:pt idx="10049">
                  <c:v>14.665080078323159</c:v>
                </c:pt>
                <c:pt idx="10050">
                  <c:v>14.66699853766405</c:v>
                </c:pt>
                <c:pt idx="10051">
                  <c:v>14.66891696334039</c:v>
                </c:pt>
                <c:pt idx="10052">
                  <c:v>14.670835355339721</c:v>
                </c:pt>
                <c:pt idx="10053">
                  <c:v>14.6727537136496</c:v>
                </c:pt>
                <c:pt idx="10054">
                  <c:v>14.674672038257601</c:v>
                </c:pt>
                <c:pt idx="10055">
                  <c:v>14.67659032915131</c:v>
                </c:pt>
                <c:pt idx="10056">
                  <c:v>14.678508586318291</c:v>
                </c:pt>
                <c:pt idx="10057">
                  <c:v>14.68042680974612</c:v>
                </c:pt>
                <c:pt idx="10058">
                  <c:v>14.682344999422391</c:v>
                </c:pt>
                <c:pt idx="10059">
                  <c:v>14.68426315533468</c:v>
                </c:pt>
                <c:pt idx="10060">
                  <c:v>14.68618127747059</c:v>
                </c:pt>
                <c:pt idx="10061">
                  <c:v>14.68809936581771</c:v>
                </c:pt>
                <c:pt idx="10062">
                  <c:v>14.690017420363629</c:v>
                </c:pt>
                <c:pt idx="10063">
                  <c:v>14.691935441095969</c:v>
                </c:pt>
                <c:pt idx="10064">
                  <c:v>14.693853428002329</c:v>
                </c:pt>
                <c:pt idx="10065">
                  <c:v>14.695771381070321</c:v>
                </c:pt>
                <c:pt idx="10066">
                  <c:v>14.697689300287539</c:v>
                </c:pt>
                <c:pt idx="10067">
                  <c:v>14.699607185641639</c:v>
                </c:pt>
                <c:pt idx="10068">
                  <c:v>14.701525037120209</c:v>
                </c:pt>
                <c:pt idx="10069">
                  <c:v>14.70344285471089</c:v>
                </c:pt>
                <c:pt idx="10070">
                  <c:v>14.705360638401309</c:v>
                </c:pt>
                <c:pt idx="10071">
                  <c:v>14.707278388179111</c:v>
                </c:pt>
                <c:pt idx="10072">
                  <c:v>14.709196104031919</c:v>
                </c:pt>
                <c:pt idx="10073">
                  <c:v>14.71111378594737</c:v>
                </c:pt>
                <c:pt idx="10074">
                  <c:v>14.713031433913111</c:v>
                </c:pt>
                <c:pt idx="10075">
                  <c:v>14.7149490479168</c:v>
                </c:pt>
                <c:pt idx="10076">
                  <c:v>14.716866627946089</c:v>
                </c:pt>
                <c:pt idx="10077">
                  <c:v>14.718784173988629</c:v>
                </c:pt>
                <c:pt idx="10078">
                  <c:v>14.720701686032079</c:v>
                </c:pt>
                <c:pt idx="10079">
                  <c:v>14.72261916406411</c:v>
                </c:pt>
                <c:pt idx="10080">
                  <c:v>14.724536608072389</c:v>
                </c:pt>
                <c:pt idx="10081">
                  <c:v>14.72645401804458</c:v>
                </c:pt>
                <c:pt idx="10082">
                  <c:v>14.728371393968359</c:v>
                </c:pt>
                <c:pt idx="10083">
                  <c:v>14.73028873583141</c:v>
                </c:pt>
                <c:pt idx="10084">
                  <c:v>14.732206043621421</c:v>
                </c:pt>
                <c:pt idx="10085">
                  <c:v>14.73412331732607</c:v>
                </c:pt>
                <c:pt idx="10086">
                  <c:v>14.73604055693305</c:v>
                </c:pt>
                <c:pt idx="10087">
                  <c:v>14.73795776243006</c:v>
                </c:pt>
                <c:pt idx="10088">
                  <c:v>14.73987493380479</c:v>
                </c:pt>
                <c:pt idx="10089">
                  <c:v>14.74179207104495</c:v>
                </c:pt>
                <c:pt idx="10090">
                  <c:v>14.743709174138241</c:v>
                </c:pt>
                <c:pt idx="10091">
                  <c:v>14.74562624307238</c:v>
                </c:pt>
                <c:pt idx="10092">
                  <c:v>14.747543277835071</c:v>
                </c:pt>
                <c:pt idx="10093">
                  <c:v>14.749460278414039</c:v>
                </c:pt>
                <c:pt idx="10094">
                  <c:v>14.751377244797011</c:v>
                </c:pt>
                <c:pt idx="10095">
                  <c:v>14.753294176971689</c:v>
                </c:pt>
                <c:pt idx="10096">
                  <c:v>14.75521107492583</c:v>
                </c:pt>
                <c:pt idx="10097">
                  <c:v>14.757127938647139</c:v>
                </c:pt>
                <c:pt idx="10098">
                  <c:v>14.759044768123371</c:v>
                </c:pt>
                <c:pt idx="10099">
                  <c:v>14.760961563342271</c:v>
                </c:pt>
                <c:pt idx="10100">
                  <c:v>14.762878324291581</c:v>
                </c:pt>
                <c:pt idx="10101">
                  <c:v>14.76479505095902</c:v>
                </c:pt>
                <c:pt idx="10102">
                  <c:v>14.766711743332371</c:v>
                </c:pt>
                <c:pt idx="10103">
                  <c:v>14.76862840139939</c:v>
                </c:pt>
                <c:pt idx="10104">
                  <c:v>14.770545025147831</c:v>
                </c:pt>
                <c:pt idx="10105">
                  <c:v>14.77246161456544</c:v>
                </c:pt>
                <c:pt idx="10106">
                  <c:v>14.77437816964</c:v>
                </c:pt>
                <c:pt idx="10107">
                  <c:v>14.77629469035929</c:v>
                </c:pt>
                <c:pt idx="10108">
                  <c:v>14.77821117671107</c:v>
                </c:pt>
                <c:pt idx="10109">
                  <c:v>14.78012762868312</c:v>
                </c:pt>
                <c:pt idx="10110">
                  <c:v>14.78204404626322</c:v>
                </c:pt>
                <c:pt idx="10111">
                  <c:v>14.783960429439171</c:v>
                </c:pt>
                <c:pt idx="10112">
                  <c:v>14.78587677819875</c:v>
                </c:pt>
                <c:pt idx="10113">
                  <c:v>14.78779309252976</c:v>
                </c:pt>
                <c:pt idx="10114">
                  <c:v>14.78970937241999</c:v>
                </c:pt>
                <c:pt idx="10115">
                  <c:v>14.791625617857241</c:v>
                </c:pt>
                <c:pt idx="10116">
                  <c:v>14.793541828829319</c:v>
                </c:pt>
                <c:pt idx="10117">
                  <c:v>14.79545800532404</c:v>
                </c:pt>
                <c:pt idx="10118">
                  <c:v>14.79737414732921</c:v>
                </c:pt>
                <c:pt idx="10119">
                  <c:v>14.79929025483265</c:v>
                </c:pt>
                <c:pt idx="10120">
                  <c:v>14.801206327822181</c:v>
                </c:pt>
                <c:pt idx="10121">
                  <c:v>14.80312236628561</c:v>
                </c:pt>
                <c:pt idx="10122">
                  <c:v>14.80503837021079</c:v>
                </c:pt>
                <c:pt idx="10123">
                  <c:v>14.806954339585539</c:v>
                </c:pt>
                <c:pt idx="10124">
                  <c:v>14.8088702743977</c:v>
                </c:pt>
                <c:pt idx="10125">
                  <c:v>14.810786174635099</c:v>
                </c:pt>
                <c:pt idx="10126">
                  <c:v>14.81270204028559</c:v>
                </c:pt>
                <c:pt idx="10127">
                  <c:v>14.81461787133702</c:v>
                </c:pt>
                <c:pt idx="10128">
                  <c:v>14.816533667777239</c:v>
                </c:pt>
                <c:pt idx="10129">
                  <c:v>14.8184494295941</c:v>
                </c:pt>
                <c:pt idx="10130">
                  <c:v>14.820365156775461</c:v>
                </c:pt>
                <c:pt idx="10131">
                  <c:v>14.82228084930918</c:v>
                </c:pt>
                <c:pt idx="10132">
                  <c:v>14.82419650718313</c:v>
                </c:pt>
                <c:pt idx="10133">
                  <c:v>14.82611213038518</c:v>
                </c:pt>
                <c:pt idx="10134">
                  <c:v>14.82802771890319</c:v>
                </c:pt>
                <c:pt idx="10135">
                  <c:v>14.82994327272506</c:v>
                </c:pt>
                <c:pt idx="10136">
                  <c:v>14.831858791838661</c:v>
                </c:pt>
                <c:pt idx="10137">
                  <c:v>14.833774276231869</c:v>
                </c:pt>
                <c:pt idx="10138">
                  <c:v>14.83568972589258</c:v>
                </c:pt>
                <c:pt idx="10139">
                  <c:v>14.8376051408087</c:v>
                </c:pt>
                <c:pt idx="10140">
                  <c:v>14.839520520968099</c:v>
                </c:pt>
                <c:pt idx="10141">
                  <c:v>14.84143586635869</c:v>
                </c:pt>
                <c:pt idx="10142">
                  <c:v>14.84335117696838</c:v>
                </c:pt>
                <c:pt idx="10143">
                  <c:v>14.845266452785079</c:v>
                </c:pt>
                <c:pt idx="10144">
                  <c:v>14.84718169379669</c:v>
                </c:pt>
                <c:pt idx="10145">
                  <c:v>14.849096899991119</c:v>
                </c:pt>
                <c:pt idx="10146">
                  <c:v>14.85101207135631</c:v>
                </c:pt>
                <c:pt idx="10147">
                  <c:v>14.852927207880169</c:v>
                </c:pt>
                <c:pt idx="10148">
                  <c:v>14.85484230955063</c:v>
                </c:pt>
                <c:pt idx="10149">
                  <c:v>14.85675737635562</c:v>
                </c:pt>
                <c:pt idx="10150">
                  <c:v>14.85867240828307</c:v>
                </c:pt>
                <c:pt idx="10151">
                  <c:v>14.860587405320921</c:v>
                </c:pt>
                <c:pt idx="10152">
                  <c:v>14.862502367457109</c:v>
                </c:pt>
                <c:pt idx="10153">
                  <c:v>14.86441729467959</c:v>
                </c:pt>
                <c:pt idx="10154">
                  <c:v>14.866332186976299</c:v>
                </c:pt>
                <c:pt idx="10155">
                  <c:v>14.868247044335209</c:v>
                </c:pt>
                <c:pt idx="10156">
                  <c:v>14.870161866744271</c:v>
                </c:pt>
                <c:pt idx="10157">
                  <c:v>14.872076654191421</c:v>
                </c:pt>
                <c:pt idx="10158">
                  <c:v>14.873991406664659</c:v>
                </c:pt>
                <c:pt idx="10159">
                  <c:v>14.87590612415193</c:v>
                </c:pt>
                <c:pt idx="10160">
                  <c:v>14.877820806641211</c:v>
                </c:pt>
                <c:pt idx="10161">
                  <c:v>14.87973545412048</c:v>
                </c:pt>
                <c:pt idx="10162">
                  <c:v>14.88165006657772</c:v>
                </c:pt>
                <c:pt idx="10163">
                  <c:v>14.883564644000909</c:v>
                </c:pt>
                <c:pt idx="10164">
                  <c:v>14.88547918637803</c:v>
                </c:pt>
                <c:pt idx="10165">
                  <c:v>14.88739369369708</c:v>
                </c:pt>
                <c:pt idx="10166">
                  <c:v>14.88930816594605</c:v>
                </c:pt>
                <c:pt idx="10167">
                  <c:v>14.891222603112951</c:v>
                </c:pt>
                <c:pt idx="10168">
                  <c:v>14.893137005185769</c:v>
                </c:pt>
                <c:pt idx="10169">
                  <c:v>14.89505137215251</c:v>
                </c:pt>
                <c:pt idx="10170">
                  <c:v>14.8969657040012</c:v>
                </c:pt>
                <c:pt idx="10171">
                  <c:v>14.89888000071983</c:v>
                </c:pt>
                <c:pt idx="10172">
                  <c:v>14.90079426229644</c:v>
                </c:pt>
                <c:pt idx="10173">
                  <c:v>14.90270848871903</c:v>
                </c:pt>
                <c:pt idx="10174">
                  <c:v>14.90462267997564</c:v>
                </c:pt>
                <c:pt idx="10175">
                  <c:v>14.90653683605429</c:v>
                </c:pt>
                <c:pt idx="10176">
                  <c:v>14.908450956943019</c:v>
                </c:pt>
                <c:pt idx="10177">
                  <c:v>14.910365042629859</c:v>
                </c:pt>
                <c:pt idx="10178">
                  <c:v>14.91227909310285</c:v>
                </c:pt>
                <c:pt idx="10179">
                  <c:v>14.91419310835003</c:v>
                </c:pt>
                <c:pt idx="10180">
                  <c:v>14.91610708835946</c:v>
                </c:pt>
                <c:pt idx="10181">
                  <c:v>14.91802103311918</c:v>
                </c:pt>
                <c:pt idx="10182">
                  <c:v>14.919934942617241</c:v>
                </c:pt>
                <c:pt idx="10183">
                  <c:v>14.92184881684172</c:v>
                </c:pt>
                <c:pt idx="10184">
                  <c:v>14.92376265578066</c:v>
                </c:pt>
                <c:pt idx="10185">
                  <c:v>14.92567645942213</c:v>
                </c:pt>
                <c:pt idx="10186">
                  <c:v>14.927590227754211</c:v>
                </c:pt>
                <c:pt idx="10187">
                  <c:v>14.929503960764981</c:v>
                </c:pt>
                <c:pt idx="10188">
                  <c:v>14.9314176584425</c:v>
                </c:pt>
                <c:pt idx="10189">
                  <c:v>14.933331320774849</c:v>
                </c:pt>
                <c:pt idx="10190">
                  <c:v>14.935244947750119</c:v>
                </c:pt>
                <c:pt idx="10191">
                  <c:v>14.93715853935641</c:v>
                </c:pt>
                <c:pt idx="10192">
                  <c:v>14.9390720955818</c:v>
                </c:pt>
                <c:pt idx="10193">
                  <c:v>14.94098561641438</c:v>
                </c:pt>
                <c:pt idx="10194">
                  <c:v>14.94289910184227</c:v>
                </c:pt>
                <c:pt idx="10195">
                  <c:v>14.944812551853561</c:v>
                </c:pt>
                <c:pt idx="10196">
                  <c:v>14.94672596643637</c:v>
                </c:pt>
                <c:pt idx="10197">
                  <c:v>14.94863934557879</c:v>
                </c:pt>
                <c:pt idx="10198">
                  <c:v>14.95055268926895</c:v>
                </c:pt>
                <c:pt idx="10199">
                  <c:v>14.95246599749496</c:v>
                </c:pt>
                <c:pt idx="10200">
                  <c:v>14.95437927024496</c:v>
                </c:pt>
                <c:pt idx="10201">
                  <c:v>14.95629250750706</c:v>
                </c:pt>
                <c:pt idx="10202">
                  <c:v>14.958205709269389</c:v>
                </c:pt>
                <c:pt idx="10203">
                  <c:v>14.96011887552009</c:v>
                </c:pt>
                <c:pt idx="10204">
                  <c:v>14.9620320062473</c:v>
                </c:pt>
                <c:pt idx="10205">
                  <c:v>14.963945101439149</c:v>
                </c:pt>
                <c:pt idx="10206">
                  <c:v>14.965858161083791</c:v>
                </c:pt>
                <c:pt idx="10207">
                  <c:v>14.967771185169379</c:v>
                </c:pt>
                <c:pt idx="10208">
                  <c:v>14.96968417368406</c:v>
                </c:pt>
                <c:pt idx="10209">
                  <c:v>14.97159712661599</c:v>
                </c:pt>
                <c:pt idx="10210">
                  <c:v>14.973510043953331</c:v>
                </c:pt>
                <c:pt idx="10211">
                  <c:v>14.97542292568424</c:v>
                </c:pt>
                <c:pt idx="10212">
                  <c:v>14.97733577179689</c:v>
                </c:pt>
                <c:pt idx="10213">
                  <c:v>14.97924858227945</c:v>
                </c:pt>
                <c:pt idx="10214">
                  <c:v>14.981161357120101</c:v>
                </c:pt>
                <c:pt idx="10215">
                  <c:v>14.983074096307019</c:v>
                </c:pt>
                <c:pt idx="10216">
                  <c:v>14.984986799828389</c:v>
                </c:pt>
                <c:pt idx="10217">
                  <c:v>14.98689946767238</c:v>
                </c:pt>
                <c:pt idx="10218">
                  <c:v>14.988812099827211</c:v>
                </c:pt>
                <c:pt idx="10219">
                  <c:v>14.990724696281051</c:v>
                </c:pt>
                <c:pt idx="10220">
                  <c:v>14.99263725702211</c:v>
                </c:pt>
                <c:pt idx="10221">
                  <c:v>14.994549782038581</c:v>
                </c:pt>
                <c:pt idx="10222">
                  <c:v>14.99646227131867</c:v>
                </c:pt>
                <c:pt idx="10223">
                  <c:v>14.998374724850599</c:v>
                </c:pt>
                <c:pt idx="10224">
                  <c:v>15.00028714262257</c:v>
                </c:pt>
                <c:pt idx="10225">
                  <c:v>15.002199524622791</c:v>
                </c:pt>
                <c:pt idx="10226">
                  <c:v>15.0041118708395</c:v>
                </c:pt>
                <c:pt idx="10227">
                  <c:v>15.0060241812609</c:v>
                </c:pt>
                <c:pt idx="10228">
                  <c:v>15.007936455875241</c:v>
                </c:pt>
                <c:pt idx="10229">
                  <c:v>15.00984869467074</c:v>
                </c:pt>
                <c:pt idx="10230">
                  <c:v>15.01176089763563</c:v>
                </c:pt>
                <c:pt idx="10231">
                  <c:v>15.01367306475816</c:v>
                </c:pt>
                <c:pt idx="10232">
                  <c:v>15.015585196026571</c:v>
                </c:pt>
                <c:pt idx="10233">
                  <c:v>15.017497291429089</c:v>
                </c:pt>
                <c:pt idx="10234">
                  <c:v>15.019409350953991</c:v>
                </c:pt>
                <c:pt idx="10235">
                  <c:v>15.021321374589521</c:v>
                </c:pt>
                <c:pt idx="10236">
                  <c:v>15.02323336232393</c:v>
                </c:pt>
                <c:pt idx="10237">
                  <c:v>15.02514531414548</c:v>
                </c:pt>
                <c:pt idx="10238">
                  <c:v>15.027057230042439</c:v>
                </c:pt>
                <c:pt idx="10239">
                  <c:v>15.02896911000308</c:v>
                </c:pt>
                <c:pt idx="10240">
                  <c:v>15.03088095401567</c:v>
                </c:pt>
                <c:pt idx="10241">
                  <c:v>15.03279276206848</c:v>
                </c:pt>
                <c:pt idx="10242">
                  <c:v>15.034704534149791</c:v>
                </c:pt>
                <c:pt idx="10243">
                  <c:v>15.036616270247899</c:v>
                </c:pt>
                <c:pt idx="10244">
                  <c:v>15.03852797035109</c:v>
                </c:pt>
                <c:pt idx="10245">
                  <c:v>15.04043963444763</c:v>
                </c:pt>
                <c:pt idx="10246">
                  <c:v>15.04235126252583</c:v>
                </c:pt>
                <c:pt idx="10247">
                  <c:v>15.044262854574001</c:v>
                </c:pt>
                <c:pt idx="10248">
                  <c:v>15.046174410580431</c:v>
                </c:pt>
                <c:pt idx="10249">
                  <c:v>15.04808593053342</c:v>
                </c:pt>
                <c:pt idx="10250">
                  <c:v>15.04999741442129</c:v>
                </c:pt>
                <c:pt idx="10251">
                  <c:v>15.05190886223235</c:v>
                </c:pt>
                <c:pt idx="10252">
                  <c:v>15.053820273954919</c:v>
                </c:pt>
                <c:pt idx="10253">
                  <c:v>15.055731649577311</c:v>
                </c:pt>
                <c:pt idx="10254">
                  <c:v>15.05764298908784</c:v>
                </c:pt>
                <c:pt idx="10255">
                  <c:v>15.05955429247487</c:v>
                </c:pt>
                <c:pt idx="10256">
                  <c:v>15.061465559726701</c:v>
                </c:pt>
                <c:pt idx="10257">
                  <c:v>15.063376790831679</c:v>
                </c:pt>
                <c:pt idx="10258">
                  <c:v>15.065287985778131</c:v>
                </c:pt>
                <c:pt idx="10259">
                  <c:v>15.067199144554429</c:v>
                </c:pt>
                <c:pt idx="10260">
                  <c:v>15.06911026714889</c:v>
                </c:pt>
                <c:pt idx="10261">
                  <c:v>15.071021353549879</c:v>
                </c:pt>
                <c:pt idx="10262">
                  <c:v>15.072932403745749</c:v>
                </c:pt>
                <c:pt idx="10263">
                  <c:v>15.07484341772486</c:v>
                </c:pt>
                <c:pt idx="10264">
                  <c:v>15.076754395475559</c:v>
                </c:pt>
                <c:pt idx="10265">
                  <c:v>15.07866533698623</c:v>
                </c:pt>
                <c:pt idx="10266">
                  <c:v>15.080576242245231</c:v>
                </c:pt>
                <c:pt idx="10267">
                  <c:v>15.08248711124094</c:v>
                </c:pt>
                <c:pt idx="10268">
                  <c:v>15.084397943961729</c:v>
                </c:pt>
                <c:pt idx="10269">
                  <c:v>15.086308740395969</c:v>
                </c:pt>
                <c:pt idx="10270">
                  <c:v>15.08821950053207</c:v>
                </c:pt>
                <c:pt idx="10271">
                  <c:v>15.090130224358401</c:v>
                </c:pt>
                <c:pt idx="10272">
                  <c:v>15.092040911863361</c:v>
                </c:pt>
                <c:pt idx="10273">
                  <c:v>15.09395156303532</c:v>
                </c:pt>
                <c:pt idx="10274">
                  <c:v>15.09586217786271</c:v>
                </c:pt>
                <c:pt idx="10275">
                  <c:v>15.097772756333921</c:v>
                </c:pt>
                <c:pt idx="10276">
                  <c:v>15.099683298437361</c:v>
                </c:pt>
                <c:pt idx="10277">
                  <c:v>15.10159380416143</c:v>
                </c:pt>
                <c:pt idx="10278">
                  <c:v>15.10350427349454</c:v>
                </c:pt>
                <c:pt idx="10279">
                  <c:v>15.10541470642513</c:v>
                </c:pt>
                <c:pt idx="10280">
                  <c:v>15.10732510294161</c:v>
                </c:pt>
                <c:pt idx="10281">
                  <c:v>15.109235463032389</c:v>
                </c:pt>
                <c:pt idx="10282">
                  <c:v>15.11114578668592</c:v>
                </c:pt>
                <c:pt idx="10283">
                  <c:v>15.113056073890609</c:v>
                </c:pt>
                <c:pt idx="10284">
                  <c:v>15.114966324634921</c:v>
                </c:pt>
                <c:pt idx="10285">
                  <c:v>15.11687653890727</c:v>
                </c:pt>
                <c:pt idx="10286">
                  <c:v>15.118786716696111</c:v>
                </c:pt>
                <c:pt idx="10287">
                  <c:v>15.1206968579899</c:v>
                </c:pt>
                <c:pt idx="10288">
                  <c:v>15.122606962777059</c:v>
                </c:pt>
                <c:pt idx="10289">
                  <c:v>15.12451703104607</c:v>
                </c:pt>
                <c:pt idx="10290">
                  <c:v>15.12642706278538</c:v>
                </c:pt>
                <c:pt idx="10291">
                  <c:v>15.128337057983449</c:v>
                </c:pt>
                <c:pt idx="10292">
                  <c:v>15.130247016628751</c:v>
                </c:pt>
                <c:pt idx="10293">
                  <c:v>15.132156938709739</c:v>
                </c:pt>
                <c:pt idx="10294">
                  <c:v>15.134066824214891</c:v>
                </c:pt>
                <c:pt idx="10295">
                  <c:v>15.135976673132699</c:v>
                </c:pt>
                <c:pt idx="10296">
                  <c:v>15.137886485451631</c:v>
                </c:pt>
                <c:pt idx="10297">
                  <c:v>15.139796261160161</c:v>
                </c:pt>
                <c:pt idx="10298">
                  <c:v>15.14170600024679</c:v>
                </c:pt>
                <c:pt idx="10299">
                  <c:v>15.14361570270002</c:v>
                </c:pt>
                <c:pt idx="10300">
                  <c:v>15.14552536850832</c:v>
                </c:pt>
                <c:pt idx="10301">
                  <c:v>15.1474349976602</c:v>
                </c:pt>
                <c:pt idx="10302">
                  <c:v>15.14934459014416</c:v>
                </c:pt>
                <c:pt idx="10303">
                  <c:v>15.15125414594872</c:v>
                </c:pt>
                <c:pt idx="10304">
                  <c:v>15.153163665062371</c:v>
                </c:pt>
                <c:pt idx="10305">
                  <c:v>15.15507314747363</c:v>
                </c:pt>
                <c:pt idx="10306">
                  <c:v>15.156982593171019</c:v>
                </c:pt>
                <c:pt idx="10307">
                  <c:v>15.15889200214307</c:v>
                </c:pt>
                <c:pt idx="10308">
                  <c:v>15.160801374378281</c:v>
                </c:pt>
                <c:pt idx="10309">
                  <c:v>15.162710709865189</c:v>
                </c:pt>
                <c:pt idx="10310">
                  <c:v>15.164620008592349</c:v>
                </c:pt>
                <c:pt idx="10311">
                  <c:v>15.166529270548271</c:v>
                </c:pt>
                <c:pt idx="10312">
                  <c:v>15.168438495721491</c:v>
                </c:pt>
                <c:pt idx="10313">
                  <c:v>15.17034768410057</c:v>
                </c:pt>
                <c:pt idx="10314">
                  <c:v>15.17225683567405</c:v>
                </c:pt>
                <c:pt idx="10315">
                  <c:v>15.174165950430471</c:v>
                </c:pt>
                <c:pt idx="10316">
                  <c:v>15.176075028358399</c:v>
                </c:pt>
                <c:pt idx="10317">
                  <c:v>15.17798406944638</c:v>
                </c:pt>
                <c:pt idx="10318">
                  <c:v>15.17989307368298</c:v>
                </c:pt>
                <c:pt idx="10319">
                  <c:v>15.18180204105677</c:v>
                </c:pt>
                <c:pt idx="10320">
                  <c:v>15.183710971556319</c:v>
                </c:pt>
                <c:pt idx="10321">
                  <c:v>15.185619865170191</c:v>
                </c:pt>
                <c:pt idx="10322">
                  <c:v>15.187528721886959</c:v>
                </c:pt>
                <c:pt idx="10323">
                  <c:v>15.189437541695209</c:v>
                </c:pt>
                <c:pt idx="10324">
                  <c:v>15.191346324583529</c:v>
                </c:pt>
                <c:pt idx="10325">
                  <c:v>15.1932550705405</c:v>
                </c:pt>
                <c:pt idx="10326">
                  <c:v>15.19516377955471</c:v>
                </c:pt>
                <c:pt idx="10327">
                  <c:v>15.197072451614771</c:v>
                </c:pt>
                <c:pt idx="10328">
                  <c:v>15.19898108670926</c:v>
                </c:pt>
                <c:pt idx="10329">
                  <c:v>15.20088968482678</c:v>
                </c:pt>
                <c:pt idx="10330">
                  <c:v>15.20279824595594</c:v>
                </c:pt>
                <c:pt idx="10331">
                  <c:v>15.204706770085361</c:v>
                </c:pt>
                <c:pt idx="10332">
                  <c:v>15.20661525720365</c:v>
                </c:pt>
                <c:pt idx="10333">
                  <c:v>15.20852370729941</c:v>
                </c:pt>
                <c:pt idx="10334">
                  <c:v>15.21043212036127</c:v>
                </c:pt>
                <c:pt idx="10335">
                  <c:v>15.21234049637787</c:v>
                </c:pt>
                <c:pt idx="10336">
                  <c:v>15.214248835337809</c:v>
                </c:pt>
                <c:pt idx="10337">
                  <c:v>15.216157137229731</c:v>
                </c:pt>
                <c:pt idx="10338">
                  <c:v>15.218065402042271</c:v>
                </c:pt>
                <c:pt idx="10339">
                  <c:v>15.21997362976407</c:v>
                </c:pt>
                <c:pt idx="10340">
                  <c:v>15.22188182038377</c:v>
                </c:pt>
                <c:pt idx="10341">
                  <c:v>15.22378997389001</c:v>
                </c:pt>
                <c:pt idx="10342">
                  <c:v>15.22569809027145</c:v>
                </c:pt>
                <c:pt idx="10343">
                  <c:v>15.227606169516729</c:v>
                </c:pt>
                <c:pt idx="10344">
                  <c:v>15.22951421161452</c:v>
                </c:pt>
                <c:pt idx="10345">
                  <c:v>15.231422216553471</c:v>
                </c:pt>
                <c:pt idx="10346">
                  <c:v>15.23333018432225</c:v>
                </c:pt>
                <c:pt idx="10347">
                  <c:v>15.23523811490953</c:v>
                </c:pt>
                <c:pt idx="10348">
                  <c:v>15.237146008303981</c:v>
                </c:pt>
                <c:pt idx="10349">
                  <c:v>15.239053864494259</c:v>
                </c:pt>
                <c:pt idx="10350">
                  <c:v>15.24096168346907</c:v>
                </c:pt>
                <c:pt idx="10351">
                  <c:v>15.24286946521709</c:v>
                </c:pt>
                <c:pt idx="10352">
                  <c:v>15.244777209726999</c:v>
                </c:pt>
                <c:pt idx="10353">
                  <c:v>15.24668491698748</c:v>
                </c:pt>
                <c:pt idx="10354">
                  <c:v>15.24859258698724</c:v>
                </c:pt>
                <c:pt idx="10355">
                  <c:v>15.25050021971497</c:v>
                </c:pt>
                <c:pt idx="10356">
                  <c:v>15.252407815159369</c:v>
                </c:pt>
                <c:pt idx="10357">
                  <c:v>15.254315373309151</c:v>
                </c:pt>
                <c:pt idx="10358">
                  <c:v>15.25622289415301</c:v>
                </c:pt>
                <c:pt idx="10359">
                  <c:v>15.25813037767967</c:v>
                </c:pt>
                <c:pt idx="10360">
                  <c:v>15.260037823877839</c:v>
                </c:pt>
                <c:pt idx="10361">
                  <c:v>15.26194523273624</c:v>
                </c:pt>
                <c:pt idx="10362">
                  <c:v>15.26385260424359</c:v>
                </c:pt>
                <c:pt idx="10363">
                  <c:v>15.265759938388619</c:v>
                </c:pt>
                <c:pt idx="10364">
                  <c:v>15.26766723516007</c:v>
                </c:pt>
                <c:pt idx="10365">
                  <c:v>15.269574494546649</c:v>
                </c:pt>
                <c:pt idx="10366">
                  <c:v>15.271481716537121</c:v>
                </c:pt>
                <c:pt idx="10367">
                  <c:v>15.27338890112021</c:v>
                </c:pt>
                <c:pt idx="10368">
                  <c:v>15.275296048284661</c:v>
                </c:pt>
                <c:pt idx="10369">
                  <c:v>15.27720315801923</c:v>
                </c:pt>
                <c:pt idx="10370">
                  <c:v>15.27911023031267</c:v>
                </c:pt>
                <c:pt idx="10371">
                  <c:v>15.28101726515373</c:v>
                </c:pt>
                <c:pt idx="10372">
                  <c:v>15.28292426253117</c:v>
                </c:pt>
                <c:pt idx="10373">
                  <c:v>15.28483122243375</c:v>
                </c:pt>
                <c:pt idx="10374">
                  <c:v>15.286738144850251</c:v>
                </c:pt>
                <c:pt idx="10375">
                  <c:v>15.28864502976943</c:v>
                </c:pt>
                <c:pt idx="10376">
                  <c:v>15.29055187718007</c:v>
                </c:pt>
                <c:pt idx="10377">
                  <c:v>15.29245868707093</c:v>
                </c:pt>
                <c:pt idx="10378">
                  <c:v>15.294365459430811</c:v>
                </c:pt>
                <c:pt idx="10379">
                  <c:v>15.296272194248489</c:v>
                </c:pt>
                <c:pt idx="10380">
                  <c:v>15.298178891512761</c:v>
                </c:pt>
                <c:pt idx="10381">
                  <c:v>15.300085551212399</c:v>
                </c:pt>
                <c:pt idx="10382">
                  <c:v>15.30199217333622</c:v>
                </c:pt>
                <c:pt idx="10383">
                  <c:v>15.30389875787302</c:v>
                </c:pt>
                <c:pt idx="10384">
                  <c:v>15.305805304811599</c:v>
                </c:pt>
                <c:pt idx="10385">
                  <c:v>15.307711814140751</c:v>
                </c:pt>
                <c:pt idx="10386">
                  <c:v>15.3096182858493</c:v>
                </c:pt>
                <c:pt idx="10387">
                  <c:v>15.311524719926069</c:v>
                </c:pt>
                <c:pt idx="10388">
                  <c:v>15.31343111635986</c:v>
                </c:pt>
                <c:pt idx="10389">
                  <c:v>15.31533747513949</c:v>
                </c:pt>
                <c:pt idx="10390">
                  <c:v>15.3172437962538</c:v>
                </c:pt>
                <c:pt idx="10391">
                  <c:v>15.31915007969161</c:v>
                </c:pt>
                <c:pt idx="10392">
                  <c:v>15.32105632544175</c:v>
                </c:pt>
                <c:pt idx="10393">
                  <c:v>15.322962533493071</c:v>
                </c:pt>
                <c:pt idx="10394">
                  <c:v>15.32486870383438</c:v>
                </c:pt>
                <c:pt idx="10395">
                  <c:v>15.326774836454559</c:v>
                </c:pt>
                <c:pt idx="10396">
                  <c:v>15.328680931342429</c:v>
                </c:pt>
                <c:pt idx="10397">
                  <c:v>15.33058698848685</c:v>
                </c:pt>
                <c:pt idx="10398">
                  <c:v>15.332493007876669</c:v>
                </c:pt>
                <c:pt idx="10399">
                  <c:v>15.33439898950075</c:v>
                </c:pt>
                <c:pt idx="10400">
                  <c:v>15.336304933347961</c:v>
                </c:pt>
                <c:pt idx="10401">
                  <c:v>15.33821083940715</c:v>
                </c:pt>
                <c:pt idx="10402">
                  <c:v>15.340116707667191</c:v>
                </c:pt>
                <c:pt idx="10403">
                  <c:v>15.34202253811697</c:v>
                </c:pt>
                <c:pt idx="10404">
                  <c:v>15.343928330745349</c:v>
                </c:pt>
                <c:pt idx="10405">
                  <c:v>15.345834085541201</c:v>
                </c:pt>
                <c:pt idx="10406">
                  <c:v>15.347739802493431</c:v>
                </c:pt>
                <c:pt idx="10407">
                  <c:v>15.34964548159091</c:v>
                </c:pt>
                <c:pt idx="10408">
                  <c:v>15.35155112282253</c:v>
                </c:pt>
                <c:pt idx="10409">
                  <c:v>15.35345672617718</c:v>
                </c:pt>
                <c:pt idx="10410">
                  <c:v>15.35536229164377</c:v>
                </c:pt>
                <c:pt idx="10411">
                  <c:v>15.3572678192112</c:v>
                </c:pt>
                <c:pt idx="10412">
                  <c:v>15.359173308868369</c:v>
                </c:pt>
                <c:pt idx="10413">
                  <c:v>15.36107876060419</c:v>
                </c:pt>
                <c:pt idx="10414">
                  <c:v>15.362984174407559</c:v>
                </c:pt>
                <c:pt idx="10415">
                  <c:v>15.364889550267421</c:v>
                </c:pt>
                <c:pt idx="10416">
                  <c:v>15.36679488817267</c:v>
                </c:pt>
                <c:pt idx="10417">
                  <c:v>15.368700188112239</c:v>
                </c:pt>
                <c:pt idx="10418">
                  <c:v>15.370605450075059</c:v>
                </c:pt>
                <c:pt idx="10419">
                  <c:v>15.37251067405005</c:v>
                </c:pt>
                <c:pt idx="10420">
                  <c:v>15.374415860026151</c:v>
                </c:pt>
                <c:pt idx="10421">
                  <c:v>15.376321007992299</c:v>
                </c:pt>
                <c:pt idx="10422">
                  <c:v>15.37822611793743</c:v>
                </c:pt>
                <c:pt idx="10423">
                  <c:v>15.380131189850511</c:v>
                </c:pt>
                <c:pt idx="10424">
                  <c:v>15.38203622372046</c:v>
                </c:pt>
                <c:pt idx="10425">
                  <c:v>15.38394121953624</c:v>
                </c:pt>
                <c:pt idx="10426">
                  <c:v>15.385846177286821</c:v>
                </c:pt>
                <c:pt idx="10427">
                  <c:v>15.387751096961139</c:v>
                </c:pt>
                <c:pt idx="10428">
                  <c:v>15.389655978548181</c:v>
                </c:pt>
                <c:pt idx="10429">
                  <c:v>15.39156082203689</c:v>
                </c:pt>
                <c:pt idx="10430">
                  <c:v>15.39346562741625</c:v>
                </c:pt>
                <c:pt idx="10431">
                  <c:v>15.395370394675229</c:v>
                </c:pt>
                <c:pt idx="10432">
                  <c:v>15.3972751238028</c:v>
                </c:pt>
                <c:pt idx="10433">
                  <c:v>15.39917981478796</c:v>
                </c:pt>
                <c:pt idx="10434">
                  <c:v>15.401084467619681</c:v>
                </c:pt>
                <c:pt idx="10435">
                  <c:v>15.402989082286959</c:v>
                </c:pt>
                <c:pt idx="10436">
                  <c:v>15.40489365877878</c:v>
                </c:pt>
                <c:pt idx="10437">
                  <c:v>15.406798197084131</c:v>
                </c:pt>
                <c:pt idx="10438">
                  <c:v>15.40870269719202</c:v>
                </c:pt>
                <c:pt idx="10439">
                  <c:v>15.410607159091461</c:v>
                </c:pt>
                <c:pt idx="10440">
                  <c:v>15.412511582771449</c:v>
                </c:pt>
                <c:pt idx="10441">
                  <c:v>15.41441596822099</c:v>
                </c:pt>
                <c:pt idx="10442">
                  <c:v>15.41632031542909</c:v>
                </c:pt>
                <c:pt idx="10443">
                  <c:v>15.41822462438479</c:v>
                </c:pt>
                <c:pt idx="10444">
                  <c:v>15.4201288950771</c:v>
                </c:pt>
                <c:pt idx="10445">
                  <c:v>15.42203312749503</c:v>
                </c:pt>
                <c:pt idx="10446">
                  <c:v>15.42393732162763</c:v>
                </c:pt>
                <c:pt idx="10447">
                  <c:v>15.425841477463919</c:v>
                </c:pt>
                <c:pt idx="10448">
                  <c:v>15.427745594992929</c:v>
                </c:pt>
                <c:pt idx="10449">
                  <c:v>15.429649674203709</c:v>
                </c:pt>
                <c:pt idx="10450">
                  <c:v>15.43155371508529</c:v>
                </c:pt>
                <c:pt idx="10451">
                  <c:v>15.433457717626739</c:v>
                </c:pt>
                <c:pt idx="10452">
                  <c:v>15.43536168181708</c:v>
                </c:pt>
                <c:pt idx="10453">
                  <c:v>15.43726560764537</c:v>
                </c:pt>
                <c:pt idx="10454">
                  <c:v>15.43916949510068</c:v>
                </c:pt>
                <c:pt idx="10455">
                  <c:v>15.44107334417207</c:v>
                </c:pt>
                <c:pt idx="10456">
                  <c:v>15.44297715484859</c:v>
                </c:pt>
                <c:pt idx="10457">
                  <c:v>15.444880927119311</c:v>
                </c:pt>
                <c:pt idx="10458">
                  <c:v>15.446784660973311</c:v>
                </c:pt>
                <c:pt idx="10459">
                  <c:v>15.448688356399661</c:v>
                </c:pt>
                <c:pt idx="10460">
                  <c:v>15.450592013387441</c:v>
                </c:pt>
                <c:pt idx="10461">
                  <c:v>15.45249563192572</c:v>
                </c:pt>
                <c:pt idx="10462">
                  <c:v>15.454399212003599</c:v>
                </c:pt>
                <c:pt idx="10463">
                  <c:v>15.456302753610171</c:v>
                </c:pt>
                <c:pt idx="10464">
                  <c:v>15.45820625673452</c:v>
                </c:pt>
                <c:pt idx="10465">
                  <c:v>15.46010972136574</c:v>
                </c:pt>
                <c:pt idx="10466">
                  <c:v>15.462013147492931</c:v>
                </c:pt>
                <c:pt idx="10467">
                  <c:v>15.4639165351052</c:v>
                </c:pt>
                <c:pt idx="10468">
                  <c:v>15.465819884191649</c:v>
                </c:pt>
                <c:pt idx="10469">
                  <c:v>15.467723194741399</c:v>
                </c:pt>
                <c:pt idx="10470">
                  <c:v>15.46962646674355</c:v>
                </c:pt>
                <c:pt idx="10471">
                  <c:v>15.471529700187229</c:v>
                </c:pt>
                <c:pt idx="10472">
                  <c:v>15.47343289506157</c:v>
                </c:pt>
                <c:pt idx="10473">
                  <c:v>15.47533605135567</c:v>
                </c:pt>
                <c:pt idx="10474">
                  <c:v>15.477239169058681</c:v>
                </c:pt>
                <c:pt idx="10475">
                  <c:v>15.47914224815972</c:v>
                </c:pt>
                <c:pt idx="10476">
                  <c:v>15.48104528864793</c:v>
                </c:pt>
                <c:pt idx="10477">
                  <c:v>15.48294829051245</c:v>
                </c:pt>
                <c:pt idx="10478">
                  <c:v>15.48485125374242</c:v>
                </c:pt>
                <c:pt idx="10479">
                  <c:v>15.48675417832699</c:v>
                </c:pt>
                <c:pt idx="10480">
                  <c:v>15.48865706425531</c:v>
                </c:pt>
                <c:pt idx="10481">
                  <c:v>15.490559911516529</c:v>
                </c:pt>
                <c:pt idx="10482">
                  <c:v>15.492462720099811</c:v>
                </c:pt>
                <c:pt idx="10483">
                  <c:v>15.494365489994321</c:v>
                </c:pt>
                <c:pt idx="10484">
                  <c:v>15.49626822118921</c:v>
                </c:pt>
                <c:pt idx="10485">
                  <c:v>15.498170913673651</c:v>
                </c:pt>
                <c:pt idx="10486">
                  <c:v>15.500073567436811</c:v>
                </c:pt>
                <c:pt idx="10487">
                  <c:v>15.50197618246788</c:v>
                </c:pt>
                <c:pt idx="10488">
                  <c:v>15.503878758756031</c:v>
                </c:pt>
                <c:pt idx="10489">
                  <c:v>15.505781296290429</c:v>
                </c:pt>
                <c:pt idx="10490">
                  <c:v>15.50768379506029</c:v>
                </c:pt>
                <c:pt idx="10491">
                  <c:v>15.50958625505478</c:v>
                </c:pt>
                <c:pt idx="10492">
                  <c:v>15.511488676263109</c:v>
                </c:pt>
                <c:pt idx="10493">
                  <c:v>15.513391058674451</c:v>
                </c:pt>
                <c:pt idx="10494">
                  <c:v>15.515293402278029</c:v>
                </c:pt>
                <c:pt idx="10495">
                  <c:v>15.51719570706304</c:v>
                </c:pt>
                <c:pt idx="10496">
                  <c:v>15.51909797301869</c:v>
                </c:pt>
                <c:pt idx="10497">
                  <c:v>15.521000200134189</c:v>
                </c:pt>
                <c:pt idx="10498">
                  <c:v>15.52290238839875</c:v>
                </c:pt>
                <c:pt idx="10499">
                  <c:v>15.52480453780159</c:v>
                </c:pt>
                <c:pt idx="10500">
                  <c:v>15.526706648331951</c:v>
                </c:pt>
                <c:pt idx="10501">
                  <c:v>15.528608719979021</c:v>
                </c:pt>
                <c:pt idx="10502">
                  <c:v>15.530510752732059</c:v>
                </c:pt>
                <c:pt idx="10503">
                  <c:v>15.53241274658029</c:v>
                </c:pt>
                <c:pt idx="10504">
                  <c:v>15.53431470151294</c:v>
                </c:pt>
                <c:pt idx="10505">
                  <c:v>15.53621661751926</c:v>
                </c:pt>
                <c:pt idx="10506">
                  <c:v>15.538118494588501</c:v>
                </c:pt>
                <c:pt idx="10507">
                  <c:v>15.540020332709879</c:v>
                </c:pt>
                <c:pt idx="10508">
                  <c:v>15.54192213187269</c:v>
                </c:pt>
                <c:pt idx="10509">
                  <c:v>15.54382389206614</c:v>
                </c:pt>
                <c:pt idx="10510">
                  <c:v>15.545725613279521</c:v>
                </c:pt>
                <c:pt idx="10511">
                  <c:v>15.547627295502069</c:v>
                </c:pt>
                <c:pt idx="10512">
                  <c:v>15.54952893872308</c:v>
                </c:pt>
                <c:pt idx="10513">
                  <c:v>15.55143054293179</c:v>
                </c:pt>
                <c:pt idx="10514">
                  <c:v>15.55333210811748</c:v>
                </c:pt>
                <c:pt idx="10515">
                  <c:v>15.55523363426944</c:v>
                </c:pt>
                <c:pt idx="10516">
                  <c:v>15.557135121376939</c:v>
                </c:pt>
                <c:pt idx="10517">
                  <c:v>15.55903656942926</c:v>
                </c:pt>
                <c:pt idx="10518">
                  <c:v>15.56093797841568</c:v>
                </c:pt>
                <c:pt idx="10519">
                  <c:v>15.5628393483255</c:v>
                </c:pt>
                <c:pt idx="10520">
                  <c:v>15.564740679148009</c:v>
                </c:pt>
                <c:pt idx="10521">
                  <c:v>15.56664197087251</c:v>
                </c:pt>
                <c:pt idx="10522">
                  <c:v>15.568543223488289</c:v>
                </c:pt>
                <c:pt idx="10523">
                  <c:v>15.570444436984671</c:v>
                </c:pt>
                <c:pt idx="10524">
                  <c:v>15.57234561135094</c:v>
                </c:pt>
                <c:pt idx="10525">
                  <c:v>15.574246746576421</c:v>
                </c:pt>
                <c:pt idx="10526">
                  <c:v>15.576147842650419</c:v>
                </c:pt>
                <c:pt idx="10527">
                  <c:v>15.578048899562271</c:v>
                </c:pt>
                <c:pt idx="10528">
                  <c:v>15.579949917301279</c:v>
                </c:pt>
                <c:pt idx="10529">
                  <c:v>15.58185089585678</c:v>
                </c:pt>
                <c:pt idx="10530">
                  <c:v>15.5837518352181</c:v>
                </c:pt>
                <c:pt idx="10531">
                  <c:v>15.585652735374561</c:v>
                </c:pt>
                <c:pt idx="10532">
                  <c:v>15.587553596315519</c:v>
                </c:pt>
                <c:pt idx="10533">
                  <c:v>15.589454418030289</c:v>
                </c:pt>
                <c:pt idx="10534">
                  <c:v>15.591355200508231</c:v>
                </c:pt>
                <c:pt idx="10535">
                  <c:v>15.593255943738701</c:v>
                </c:pt>
                <c:pt idx="10536">
                  <c:v>15.59515664771102</c:v>
                </c:pt>
                <c:pt idx="10537">
                  <c:v>15.59705731241456</c:v>
                </c:pt>
                <c:pt idx="10538">
                  <c:v>15.59895793783868</c:v>
                </c:pt>
                <c:pt idx="10539">
                  <c:v>15.600858523972731</c:v>
                </c:pt>
                <c:pt idx="10540">
                  <c:v>15.602759070806091</c:v>
                </c:pt>
                <c:pt idx="10541">
                  <c:v>15.604659578328111</c:v>
                </c:pt>
                <c:pt idx="10542">
                  <c:v>15.60656004652817</c:v>
                </c:pt>
                <c:pt idx="10543">
                  <c:v>15.608460475395651</c:v>
                </c:pt>
                <c:pt idx="10544">
                  <c:v>15.610360864919921</c:v>
                </c:pt>
                <c:pt idx="10545">
                  <c:v>15.61226121509036</c:v>
                </c:pt>
                <c:pt idx="10546">
                  <c:v>15.61416152589636</c:v>
                </c:pt>
                <c:pt idx="10547">
                  <c:v>15.616061797327321</c:v>
                </c:pt>
                <c:pt idx="10548">
                  <c:v>15.61796202937262</c:v>
                </c:pt>
                <c:pt idx="10549">
                  <c:v>15.619862222021659</c:v>
                </c:pt>
                <c:pt idx="10550">
                  <c:v>15.621762375263829</c:v>
                </c:pt>
                <c:pt idx="10551">
                  <c:v>15.62366248908855</c:v>
                </c:pt>
                <c:pt idx="10552">
                  <c:v>15.62556256348523</c:v>
                </c:pt>
                <c:pt idx="10553">
                  <c:v>15.62746259844325</c:v>
                </c:pt>
                <c:pt idx="10554">
                  <c:v>15.629362593952051</c:v>
                </c:pt>
                <c:pt idx="10555">
                  <c:v>15.63126255000104</c:v>
                </c:pt>
                <c:pt idx="10556">
                  <c:v>15.63316246657965</c:v>
                </c:pt>
                <c:pt idx="10557">
                  <c:v>15.635062343677291</c:v>
                </c:pt>
                <c:pt idx="10558">
                  <c:v>15.636962181283391</c:v>
                </c:pt>
                <c:pt idx="10559">
                  <c:v>15.638861979387389</c:v>
                </c:pt>
                <c:pt idx="10560">
                  <c:v>15.64076173797873</c:v>
                </c:pt>
                <c:pt idx="10561">
                  <c:v>15.642661457046829</c:v>
                </c:pt>
                <c:pt idx="10562">
                  <c:v>15.644561136581149</c:v>
                </c:pt>
                <c:pt idx="10563">
                  <c:v>15.64646077657112</c:v>
                </c:pt>
                <c:pt idx="10564">
                  <c:v>15.64836037700621</c:v>
                </c:pt>
                <c:pt idx="10565">
                  <c:v>15.65025993787585</c:v>
                </c:pt>
                <c:pt idx="10566">
                  <c:v>15.652159459169511</c:v>
                </c:pt>
                <c:pt idx="10567">
                  <c:v>15.65405894087665</c:v>
                </c:pt>
                <c:pt idx="10568">
                  <c:v>15.65595838298673</c:v>
                </c:pt>
                <c:pt idx="10569">
                  <c:v>15.65785778548922</c:v>
                </c:pt>
                <c:pt idx="10570">
                  <c:v>15.659757148373579</c:v>
                </c:pt>
                <c:pt idx="10571">
                  <c:v>15.6616564716293</c:v>
                </c:pt>
                <c:pt idx="10572">
                  <c:v>15.66355575524585</c:v>
                </c:pt>
                <c:pt idx="10573">
                  <c:v>15.665454999212709</c:v>
                </c:pt>
                <c:pt idx="10574">
                  <c:v>15.667354203519359</c:v>
                </c:pt>
                <c:pt idx="10575">
                  <c:v>15.669253368155299</c:v>
                </c:pt>
                <c:pt idx="10576">
                  <c:v>15.67115249311003</c:v>
                </c:pt>
                <c:pt idx="10577">
                  <c:v>15.673051578373011</c:v>
                </c:pt>
                <c:pt idx="10578">
                  <c:v>15.674950623933769</c:v>
                </c:pt>
                <c:pt idx="10579">
                  <c:v>15.676849629781801</c:v>
                </c:pt>
                <c:pt idx="10580">
                  <c:v>15.67874859590661</c:v>
                </c:pt>
                <c:pt idx="10581">
                  <c:v>15.68064752229771</c:v>
                </c:pt>
                <c:pt idx="10582">
                  <c:v>15.682546408944599</c:v>
                </c:pt>
                <c:pt idx="10583">
                  <c:v>15.68444525583682</c:v>
                </c:pt>
                <c:pt idx="10584">
                  <c:v>15.68634406296388</c:v>
                </c:pt>
                <c:pt idx="10585">
                  <c:v>15.688242830315289</c:v>
                </c:pt>
                <c:pt idx="10586">
                  <c:v>15.69014155788059</c:v>
                </c:pt>
                <c:pt idx="10587">
                  <c:v>15.692040245649309</c:v>
                </c:pt>
                <c:pt idx="10588">
                  <c:v>15.693938893610991</c:v>
                </c:pt>
                <c:pt idx="10589">
                  <c:v>15.69583750175515</c:v>
                </c:pt>
                <c:pt idx="10590">
                  <c:v>15.69773607007134</c:v>
                </c:pt>
                <c:pt idx="10591">
                  <c:v>15.69963459854911</c:v>
                </c:pt>
                <c:pt idx="10592">
                  <c:v>15.70153308717801</c:v>
                </c:pt>
                <c:pt idx="10593">
                  <c:v>15.70343153594758</c:v>
                </c:pt>
                <c:pt idx="10594">
                  <c:v>15.70532994484738</c:v>
                </c:pt>
                <c:pt idx="10595">
                  <c:v>15.70722831386697</c:v>
                </c:pt>
                <c:pt idx="10596">
                  <c:v>15.709126642995921</c:v>
                </c:pt>
                <c:pt idx="10597">
                  <c:v>15.711024932223779</c:v>
                </c:pt>
                <c:pt idx="10598">
                  <c:v>15.71292318154013</c:v>
                </c:pt>
                <c:pt idx="10599">
                  <c:v>15.71482139093454</c:v>
                </c:pt>
                <c:pt idx="10600">
                  <c:v>15.716719560396591</c:v>
                </c:pt>
                <c:pt idx="10601">
                  <c:v>15.718617689915851</c:v>
                </c:pt>
                <c:pt idx="10602">
                  <c:v>15.720515779481911</c:v>
                </c:pt>
                <c:pt idx="10603">
                  <c:v>15.72241382908436</c:v>
                </c:pt>
                <c:pt idx="10604">
                  <c:v>15.72431183871279</c:v>
                </c:pt>
                <c:pt idx="10605">
                  <c:v>15.72620980835678</c:v>
                </c:pt>
                <c:pt idx="10606">
                  <c:v>15.728107738005949</c:v>
                </c:pt>
                <c:pt idx="10607">
                  <c:v>15.73000562764989</c:v>
                </c:pt>
                <c:pt idx="10608">
                  <c:v>15.731903477278189</c:v>
                </c:pt>
                <c:pt idx="10609">
                  <c:v>15.73380128688048</c:v>
                </c:pt>
                <c:pt idx="10610">
                  <c:v>15.735699056446361</c:v>
                </c:pt>
                <c:pt idx="10611">
                  <c:v>15.737596785965451</c:v>
                </c:pt>
                <c:pt idx="10612">
                  <c:v>15.739494475427369</c:v>
                </c:pt>
                <c:pt idx="10613">
                  <c:v>15.741392124821729</c:v>
                </c:pt>
                <c:pt idx="10614">
                  <c:v>15.74328973413818</c:v>
                </c:pt>
                <c:pt idx="10615">
                  <c:v>15.74518730336632</c:v>
                </c:pt>
                <c:pt idx="10616">
                  <c:v>15.747084832495799</c:v>
                </c:pt>
                <c:pt idx="10617">
                  <c:v>15.748982321516239</c:v>
                </c:pt>
                <c:pt idx="10618">
                  <c:v>15.750879770417299</c:v>
                </c:pt>
                <c:pt idx="10619">
                  <c:v>15.75277717918862</c:v>
                </c:pt>
                <c:pt idx="10620">
                  <c:v>15.754674547819841</c:v>
                </c:pt>
                <c:pt idx="10621">
                  <c:v>15.756571876300599</c:v>
                </c:pt>
                <c:pt idx="10622">
                  <c:v>15.758469164620569</c:v>
                </c:pt>
                <c:pt idx="10623">
                  <c:v>15.7603664127694</c:v>
                </c:pt>
                <c:pt idx="10624">
                  <c:v>15.76226362073675</c:v>
                </c:pt>
                <c:pt idx="10625">
                  <c:v>15.764160788512291</c:v>
                </c:pt>
                <c:pt idx="10626">
                  <c:v>15.76605791608568</c:v>
                </c:pt>
                <c:pt idx="10627">
                  <c:v>15.7679550034466</c:v>
                </c:pt>
                <c:pt idx="10628">
                  <c:v>15.76985205058471</c:v>
                </c:pt>
                <c:pt idx="10629">
                  <c:v>15.7717490574897</c:v>
                </c:pt>
                <c:pt idx="10630">
                  <c:v>15.773646024151249</c:v>
                </c:pt>
                <c:pt idx="10631">
                  <c:v>15.775542950559039</c:v>
                </c:pt>
                <c:pt idx="10632">
                  <c:v>15.77743983670277</c:v>
                </c:pt>
                <c:pt idx="10633">
                  <c:v>15.77933668257212</c:v>
                </c:pt>
                <c:pt idx="10634">
                  <c:v>15.78123348815679</c:v>
                </c:pt>
                <c:pt idx="10635">
                  <c:v>15.78313025344648</c:v>
                </c:pt>
                <c:pt idx="10636">
                  <c:v>15.78502697843089</c:v>
                </c:pt>
                <c:pt idx="10637">
                  <c:v>15.786923663099721</c:v>
                </c:pt>
                <c:pt idx="10638">
                  <c:v>15.788820307442689</c:v>
                </c:pt>
                <c:pt idx="10639">
                  <c:v>15.79071691144952</c:v>
                </c:pt>
                <c:pt idx="10640">
                  <c:v>15.79261347510991</c:v>
                </c:pt>
                <c:pt idx="10641">
                  <c:v>15.794509998413581</c:v>
                </c:pt>
                <c:pt idx="10642">
                  <c:v>15.79640648135026</c:v>
                </c:pt>
                <c:pt idx="10643">
                  <c:v>15.79830292390969</c:v>
                </c:pt>
                <c:pt idx="10644">
                  <c:v>15.800199326081581</c:v>
                </c:pt>
                <c:pt idx="10645">
                  <c:v>15.802095687855671</c:v>
                </c:pt>
                <c:pt idx="10646">
                  <c:v>15.803992009221689</c:v>
                </c:pt>
                <c:pt idx="10647">
                  <c:v>15.805888290169399</c:v>
                </c:pt>
                <c:pt idx="10648">
                  <c:v>15.807784530688529</c:v>
                </c:pt>
                <c:pt idx="10649">
                  <c:v>15.809680730768831</c:v>
                </c:pt>
                <c:pt idx="10650">
                  <c:v>15.811576890400049</c:v>
                </c:pt>
                <c:pt idx="10651">
                  <c:v>15.813473009571959</c:v>
                </c:pt>
                <c:pt idx="10652">
                  <c:v>15.8153690882743</c:v>
                </c:pt>
                <c:pt idx="10653">
                  <c:v>15.81726512649684</c:v>
                </c:pt>
                <c:pt idx="10654">
                  <c:v>15.819161124229341</c:v>
                </c:pt>
                <c:pt idx="10655">
                  <c:v>15.82105708146157</c:v>
                </c:pt>
                <c:pt idx="10656">
                  <c:v>15.82295299818332</c:v>
                </c:pt>
                <c:pt idx="10657">
                  <c:v>15.82484887438433</c:v>
                </c:pt>
                <c:pt idx="10658">
                  <c:v>15.82674471005441</c:v>
                </c:pt>
                <c:pt idx="10659">
                  <c:v>15.82864050518333</c:v>
                </c:pt>
                <c:pt idx="10660">
                  <c:v>15.83053625976088</c:v>
                </c:pt>
                <c:pt idx="10661">
                  <c:v>15.832431973776851</c:v>
                </c:pt>
                <c:pt idx="10662">
                  <c:v>15.83432764722102</c:v>
                </c:pt>
                <c:pt idx="10663">
                  <c:v>15.83622328008321</c:v>
                </c:pt>
                <c:pt idx="10664">
                  <c:v>15.83811887235321</c:v>
                </c:pt>
                <c:pt idx="10665">
                  <c:v>15.84001442402081</c:v>
                </c:pt>
                <c:pt idx="10666">
                  <c:v>15.84190993507584</c:v>
                </c:pt>
                <c:pt idx="10667">
                  <c:v>15.843805405508091</c:v>
                </c:pt>
                <c:pt idx="10668">
                  <c:v>15.845700835307399</c:v>
                </c:pt>
                <c:pt idx="10669">
                  <c:v>15.847596224463549</c:v>
                </c:pt>
                <c:pt idx="10670">
                  <c:v>15.849491572966389</c:v>
                </c:pt>
                <c:pt idx="10671">
                  <c:v>15.851386880805739</c:v>
                </c:pt>
                <c:pt idx="10672">
                  <c:v>15.853282147971431</c:v>
                </c:pt>
                <c:pt idx="10673">
                  <c:v>15.85517737445327</c:v>
                </c:pt>
                <c:pt idx="10674">
                  <c:v>15.85707256024112</c:v>
                </c:pt>
                <c:pt idx="10675">
                  <c:v>15.85896770532481</c:v>
                </c:pt>
                <c:pt idx="10676">
                  <c:v>15.860862809694179</c:v>
                </c:pt>
                <c:pt idx="10677">
                  <c:v>15.862757873339071</c:v>
                </c:pt>
                <c:pt idx="10678">
                  <c:v>15.86465289624935</c:v>
                </c:pt>
                <c:pt idx="10679">
                  <c:v>15.86654787841484</c:v>
                </c:pt>
                <c:pt idx="10680">
                  <c:v>15.868442819825431</c:v>
                </c:pt>
                <c:pt idx="10681">
                  <c:v>15.87033772047095</c:v>
                </c:pt>
                <c:pt idx="10682">
                  <c:v>15.87223258034127</c:v>
                </c:pt>
                <c:pt idx="10683">
                  <c:v>15.874127399426269</c:v>
                </c:pt>
                <c:pt idx="10684">
                  <c:v>15.876022177715811</c:v>
                </c:pt>
                <c:pt idx="10685">
                  <c:v>15.877916915199769</c:v>
                </c:pt>
                <c:pt idx="10686">
                  <c:v>15.879811611868011</c:v>
                </c:pt>
                <c:pt idx="10687">
                  <c:v>15.88170626771042</c:v>
                </c:pt>
                <c:pt idx="10688">
                  <c:v>15.88360088271688</c:v>
                </c:pt>
                <c:pt idx="10689">
                  <c:v>15.88549545687729</c:v>
                </c:pt>
                <c:pt idx="10690">
                  <c:v>15.88738999018152</c:v>
                </c:pt>
                <c:pt idx="10691">
                  <c:v>15.889284482619489</c:v>
                </c:pt>
                <c:pt idx="10692">
                  <c:v>15.89117893418107</c:v>
                </c:pt>
                <c:pt idx="10693">
                  <c:v>15.89307334485617</c:v>
                </c:pt>
                <c:pt idx="10694">
                  <c:v>15.894967714634699</c:v>
                </c:pt>
                <c:pt idx="10695">
                  <c:v>15.89686204350657</c:v>
                </c:pt>
                <c:pt idx="10696">
                  <c:v>15.89875633146168</c:v>
                </c:pt>
                <c:pt idx="10697">
                  <c:v>15.90065057848995</c:v>
                </c:pt>
                <c:pt idx="10698">
                  <c:v>15.9025447845813</c:v>
                </c:pt>
                <c:pt idx="10699">
                  <c:v>15.90443894972565</c:v>
                </c:pt>
                <c:pt idx="10700">
                  <c:v>15.906333073912929</c:v>
                </c:pt>
                <c:pt idx="10701">
                  <c:v>15.90822715713305</c:v>
                </c:pt>
                <c:pt idx="10702">
                  <c:v>15.910121199375959</c:v>
                </c:pt>
                <c:pt idx="10703">
                  <c:v>15.91201520063159</c:v>
                </c:pt>
                <c:pt idx="10704">
                  <c:v>15.91390916088988</c:v>
                </c:pt>
                <c:pt idx="10705">
                  <c:v>15.915803080140771</c:v>
                </c:pt>
                <c:pt idx="10706">
                  <c:v>15.91769695837421</c:v>
                </c:pt>
                <c:pt idx="10707">
                  <c:v>15.919590795580151</c:v>
                </c:pt>
                <c:pt idx="10708">
                  <c:v>15.921484591748531</c:v>
                </c:pt>
                <c:pt idx="10709">
                  <c:v>15.92337834686932</c:v>
                </c:pt>
                <c:pt idx="10710">
                  <c:v>15.925272060932469</c:v>
                </c:pt>
                <c:pt idx="10711">
                  <c:v>15.92716573392795</c:v>
                </c:pt>
                <c:pt idx="10712">
                  <c:v>15.92905936584572</c:v>
                </c:pt>
                <c:pt idx="10713">
                  <c:v>15.93095295667575</c:v>
                </c:pt>
                <c:pt idx="10714">
                  <c:v>15.932846506408019</c:v>
                </c:pt>
                <c:pt idx="10715">
                  <c:v>15.93474001503251</c:v>
                </c:pt>
                <c:pt idx="10716">
                  <c:v>15.93663348253919</c:v>
                </c:pt>
                <c:pt idx="10717">
                  <c:v>15.938526908918041</c:v>
                </c:pt>
                <c:pt idx="10718">
                  <c:v>15.940420294159059</c:v>
                </c:pt>
                <c:pt idx="10719">
                  <c:v>15.942313638252241</c:v>
                </c:pt>
                <c:pt idx="10720">
                  <c:v>15.944206941187559</c:v>
                </c:pt>
                <c:pt idx="10721">
                  <c:v>15.94610020295503</c:v>
                </c:pt>
                <c:pt idx="10722">
                  <c:v>15.94799342354464</c:v>
                </c:pt>
                <c:pt idx="10723">
                  <c:v>15.949886602946419</c:v>
                </c:pt>
                <c:pt idx="10724">
                  <c:v>15.951779741150339</c:v>
                </c:pt>
                <c:pt idx="10725">
                  <c:v>15.95367283814644</c:v>
                </c:pt>
                <c:pt idx="10726">
                  <c:v>15.955565893924719</c:v>
                </c:pt>
                <c:pt idx="10727">
                  <c:v>15.9574589084752</c:v>
                </c:pt>
                <c:pt idx="10728">
                  <c:v>15.959351881787921</c:v>
                </c:pt>
                <c:pt idx="10729">
                  <c:v>15.96124481385287</c:v>
                </c:pt>
                <c:pt idx="10730">
                  <c:v>15.963137704660101</c:v>
                </c:pt>
                <c:pt idx="10731">
                  <c:v>15.96503055419965</c:v>
                </c:pt>
                <c:pt idx="10732">
                  <c:v>15.966923362461539</c:v>
                </c:pt>
                <c:pt idx="10733">
                  <c:v>15.96881612943581</c:v>
                </c:pt>
                <c:pt idx="10734">
                  <c:v>15.970708855112511</c:v>
                </c:pt>
                <c:pt idx="10735">
                  <c:v>15.97260153948168</c:v>
                </c:pt>
                <c:pt idx="10736">
                  <c:v>15.97449418253337</c:v>
                </c:pt>
                <c:pt idx="10737">
                  <c:v>15.976386784257629</c:v>
                </c:pt>
                <c:pt idx="10738">
                  <c:v>15.97827934464452</c:v>
                </c:pt>
                <c:pt idx="10739">
                  <c:v>15.980171863684109</c:v>
                </c:pt>
                <c:pt idx="10740">
                  <c:v>15.98206434136644</c:v>
                </c:pt>
                <c:pt idx="10741">
                  <c:v>15.983956777681581</c:v>
                </c:pt>
                <c:pt idx="10742">
                  <c:v>15.985849172619609</c:v>
                </c:pt>
                <c:pt idx="10743">
                  <c:v>15.987741526170611</c:v>
                </c:pt>
                <c:pt idx="10744">
                  <c:v>15.989633838324639</c:v>
                </c:pt>
                <c:pt idx="10745">
                  <c:v>15.99152610907178</c:v>
                </c:pt>
                <c:pt idx="10746">
                  <c:v>15.993418338402121</c:v>
                </c:pt>
                <c:pt idx="10747">
                  <c:v>15.995310526305749</c:v>
                </c:pt>
                <c:pt idx="10748">
                  <c:v>15.99720267277276</c:v>
                </c:pt>
                <c:pt idx="10749">
                  <c:v>15.99909477779323</c:v>
                </c:pt>
                <c:pt idx="10750">
                  <c:v>16.000986841357271</c:v>
                </c:pt>
                <c:pt idx="10751">
                  <c:v>16.002878863454981</c:v>
                </c:pt>
                <c:pt idx="10752">
                  <c:v>16.004770844076461</c:v>
                </c:pt>
                <c:pt idx="10753">
                  <c:v>16.006662783211819</c:v>
                </c:pt>
                <c:pt idx="10754">
                  <c:v>16.008554680851159</c:v>
                </c:pt>
                <c:pt idx="10755">
                  <c:v>16.01044653698461</c:v>
                </c:pt>
                <c:pt idx="10756">
                  <c:v>16.012338351602281</c:v>
                </c:pt>
                <c:pt idx="10757">
                  <c:v>16.01423012469429</c:v>
                </c:pt>
                <c:pt idx="10758">
                  <c:v>16.01612185625077</c:v>
                </c:pt>
                <c:pt idx="10759">
                  <c:v>16.018013546261852</c:v>
                </c:pt>
                <c:pt idx="10760">
                  <c:v>16.019905194717651</c:v>
                </c:pt>
                <c:pt idx="10761">
                  <c:v>16.0217968016083</c:v>
                </c:pt>
                <c:pt idx="10762">
                  <c:v>16.02368836692396</c:v>
                </c:pt>
                <c:pt idx="10763">
                  <c:v>16.025579890654761</c:v>
                </c:pt>
                <c:pt idx="10764">
                  <c:v>16.027471372790849</c:v>
                </c:pt>
                <c:pt idx="10765">
                  <c:v>16.029362813322361</c:v>
                </c:pt>
                <c:pt idx="10766">
                  <c:v>16.03125421223946</c:v>
                </c:pt>
                <c:pt idx="10767">
                  <c:v>16.033145569532291</c:v>
                </c:pt>
                <c:pt idx="10768">
                  <c:v>16.03503688519104</c:v>
                </c:pt>
                <c:pt idx="10769">
                  <c:v>16.036928159205839</c:v>
                </c:pt>
                <c:pt idx="10770">
                  <c:v>16.038819391566861</c:v>
                </c:pt>
                <c:pt idx="10771">
                  <c:v>16.040710582264278</c:v>
                </c:pt>
                <c:pt idx="10772">
                  <c:v>16.042601731288268</c:v>
                </c:pt>
                <c:pt idx="10773">
                  <c:v>16.044492838629001</c:v>
                </c:pt>
                <c:pt idx="10774">
                  <c:v>16.046383904276659</c:v>
                </c:pt>
                <c:pt idx="10775">
                  <c:v>16.048274928221421</c:v>
                </c:pt>
                <c:pt idx="10776">
                  <c:v>16.050165910453469</c:v>
                </c:pt>
                <c:pt idx="10777">
                  <c:v>16.052056850962991</c:v>
                </c:pt>
                <c:pt idx="10778">
                  <c:v>16.0539477497402</c:v>
                </c:pt>
                <c:pt idx="10779">
                  <c:v>16.055838606775271</c:v>
                </c:pt>
                <c:pt idx="10780">
                  <c:v>16.057729422058419</c:v>
                </c:pt>
                <c:pt idx="10781">
                  <c:v>16.059620195579829</c:v>
                </c:pt>
                <c:pt idx="10782">
                  <c:v>16.06151092732971</c:v>
                </c:pt>
                <c:pt idx="10783">
                  <c:v>16.06340161729829</c:v>
                </c:pt>
                <c:pt idx="10784">
                  <c:v>16.065292265475769</c:v>
                </c:pt>
                <c:pt idx="10785">
                  <c:v>16.067182871852371</c:v>
                </c:pt>
                <c:pt idx="10786">
                  <c:v>16.0690734364183</c:v>
                </c:pt>
                <c:pt idx="10787">
                  <c:v>16.070963959163802</c:v>
                </c:pt>
                <c:pt idx="10788">
                  <c:v>16.07285444007908</c:v>
                </c:pt>
                <c:pt idx="10789">
                  <c:v>16.07474487915438</c:v>
                </c:pt>
                <c:pt idx="10790">
                  <c:v>16.076635276379939</c:v>
                </c:pt>
                <c:pt idx="10791">
                  <c:v>16.078525631745979</c:v>
                </c:pt>
                <c:pt idx="10792">
                  <c:v>16.080415945242759</c:v>
                </c:pt>
                <c:pt idx="10793">
                  <c:v>16.082306216860491</c:v>
                </c:pt>
                <c:pt idx="10794">
                  <c:v>16.084196446589459</c:v>
                </c:pt>
                <c:pt idx="10795">
                  <c:v>16.0860866344199</c:v>
                </c:pt>
                <c:pt idx="10796">
                  <c:v>16.087976780342061</c:v>
                </c:pt>
                <c:pt idx="10797">
                  <c:v>16.0898668843462</c:v>
                </c:pt>
                <c:pt idx="10798">
                  <c:v>16.091756946422588</c:v>
                </c:pt>
                <c:pt idx="10799">
                  <c:v>16.09364696656149</c:v>
                </c:pt>
                <c:pt idx="10800">
                  <c:v>16.09553694475316</c:v>
                </c:pt>
                <c:pt idx="10801">
                  <c:v>16.097426880987879</c:v>
                </c:pt>
                <c:pt idx="10802">
                  <c:v>16.099316775255911</c:v>
                </c:pt>
                <c:pt idx="10803">
                  <c:v>16.101206627547551</c:v>
                </c:pt>
                <c:pt idx="10804">
                  <c:v>16.103096437853068</c:v>
                </c:pt>
                <c:pt idx="10805">
                  <c:v>16.104986206162749</c:v>
                </c:pt>
                <c:pt idx="10806">
                  <c:v>16.106875932466881</c:v>
                </c:pt>
                <c:pt idx="10807">
                  <c:v>16.108765616755761</c:v>
                </c:pt>
                <c:pt idx="10808">
                  <c:v>16.11065525901968</c:v>
                </c:pt>
                <c:pt idx="10809">
                  <c:v>16.112544859248921</c:v>
                </c:pt>
                <c:pt idx="10810">
                  <c:v>16.11443441743382</c:v>
                </c:pt>
                <c:pt idx="10811">
                  <c:v>16.116323933564651</c:v>
                </c:pt>
                <c:pt idx="10812">
                  <c:v>16.118213407631739</c:v>
                </c:pt>
                <c:pt idx="10813">
                  <c:v>16.120102839625389</c:v>
                </c:pt>
                <c:pt idx="10814">
                  <c:v>16.12199222953592</c:v>
                </c:pt>
                <c:pt idx="10815">
                  <c:v>16.12388157735365</c:v>
                </c:pt>
                <c:pt idx="10816">
                  <c:v>16.125770883068899</c:v>
                </c:pt>
                <c:pt idx="10817">
                  <c:v>16.127660146671989</c:v>
                </c:pt>
                <c:pt idx="10818">
                  <c:v>16.129549368153249</c:v>
                </c:pt>
                <c:pt idx="10819">
                  <c:v>16.13143854750302</c:v>
                </c:pt>
                <c:pt idx="10820">
                  <c:v>16.133327684711631</c:v>
                </c:pt>
                <c:pt idx="10821">
                  <c:v>16.135216779769419</c:v>
                </c:pt>
                <c:pt idx="10822">
                  <c:v>16.13710583266672</c:v>
                </c:pt>
                <c:pt idx="10823">
                  <c:v>16.138994843393899</c:v>
                </c:pt>
                <c:pt idx="10824">
                  <c:v>16.140883811941301</c:v>
                </c:pt>
                <c:pt idx="10825">
                  <c:v>16.142772738299261</c:v>
                </c:pt>
                <c:pt idx="10826">
                  <c:v>16.144661622458148</c:v>
                </c:pt>
                <c:pt idx="10827">
                  <c:v>16.146550464408332</c:v>
                </c:pt>
                <c:pt idx="10828">
                  <c:v>16.148439264140151</c:v>
                </c:pt>
                <c:pt idx="10829">
                  <c:v>16.150328021643979</c:v>
                </c:pt>
                <c:pt idx="10830">
                  <c:v>16.152216736910191</c:v>
                </c:pt>
                <c:pt idx="10831">
                  <c:v>16.154105409929159</c:v>
                </c:pt>
                <c:pt idx="10832">
                  <c:v>16.155994040691251</c:v>
                </c:pt>
                <c:pt idx="10833">
                  <c:v>16.157882629186869</c:v>
                </c:pt>
                <c:pt idx="10834">
                  <c:v>16.159771175406359</c:v>
                </c:pt>
                <c:pt idx="10835">
                  <c:v>16.16165967934014</c:v>
                </c:pt>
                <c:pt idx="10836">
                  <c:v>16.163548140978591</c:v>
                </c:pt>
                <c:pt idx="10837">
                  <c:v>16.165436560312099</c:v>
                </c:pt>
                <c:pt idx="10838">
                  <c:v>16.16732493733106</c:v>
                </c:pt>
                <c:pt idx="10839">
                  <c:v>16.169213272025889</c:v>
                </c:pt>
                <c:pt idx="10840">
                  <c:v>16.171101564386969</c:v>
                </c:pt>
                <c:pt idx="10841">
                  <c:v>16.172989814404719</c:v>
                </c:pt>
                <c:pt idx="10842">
                  <c:v>16.174878022069549</c:v>
                </c:pt>
                <c:pt idx="10843">
                  <c:v>16.176766187371861</c:v>
                </c:pt>
                <c:pt idx="10844">
                  <c:v>16.17865431030209</c:v>
                </c:pt>
                <c:pt idx="10845">
                  <c:v>16.18054239085064</c:v>
                </c:pt>
                <c:pt idx="10846">
                  <c:v>16.18243042900793</c:v>
                </c:pt>
                <c:pt idx="10847">
                  <c:v>16.18431842476441</c:v>
                </c:pt>
                <c:pt idx="10848">
                  <c:v>16.186206378110491</c:v>
                </c:pt>
                <c:pt idx="10849">
                  <c:v>16.188094289036609</c:v>
                </c:pt>
                <c:pt idx="10850">
                  <c:v>16.189982157533201</c:v>
                </c:pt>
                <c:pt idx="10851">
                  <c:v>16.19186998359072</c:v>
                </c:pt>
                <c:pt idx="10852">
                  <c:v>16.193757767199589</c:v>
                </c:pt>
                <c:pt idx="10853">
                  <c:v>16.195645508350271</c:v>
                </c:pt>
                <c:pt idx="10854">
                  <c:v>16.197533207033199</c:v>
                </c:pt>
                <c:pt idx="10855">
                  <c:v>16.199420863238849</c:v>
                </c:pt>
                <c:pt idx="10856">
                  <c:v>16.201308476957671</c:v>
                </c:pt>
                <c:pt idx="10857">
                  <c:v>16.203196048180111</c:v>
                </c:pt>
                <c:pt idx="10858">
                  <c:v>16.205083576896641</c:v>
                </c:pt>
                <c:pt idx="10859">
                  <c:v>16.20697106309774</c:v>
                </c:pt>
                <c:pt idx="10860">
                  <c:v>16.208858506773861</c:v>
                </c:pt>
                <c:pt idx="10861">
                  <c:v>16.210745907915481</c:v>
                </c:pt>
                <c:pt idx="10862">
                  <c:v>16.212633266513091</c:v>
                </c:pt>
                <c:pt idx="10863">
                  <c:v>16.21452058255716</c:v>
                </c:pt>
                <c:pt idx="10864">
                  <c:v>16.21640785603817</c:v>
                </c:pt>
                <c:pt idx="10865">
                  <c:v>16.218295086946611</c:v>
                </c:pt>
                <c:pt idx="10866">
                  <c:v>16.220182275272968</c:v>
                </c:pt>
                <c:pt idx="10867">
                  <c:v>16.222069421007749</c:v>
                </c:pt>
                <c:pt idx="10868">
                  <c:v>16.22395652414145</c:v>
                </c:pt>
                <c:pt idx="10869">
                  <c:v>16.225843584664549</c:v>
                </c:pt>
                <c:pt idx="10870">
                  <c:v>16.227730602567579</c:v>
                </c:pt>
                <c:pt idx="10871">
                  <c:v>16.229617577841029</c:v>
                </c:pt>
                <c:pt idx="10872">
                  <c:v>16.231504510475411</c:v>
                </c:pt>
                <c:pt idx="10873">
                  <c:v>16.233391400461251</c:v>
                </c:pt>
                <c:pt idx="10874">
                  <c:v>16.235278247789051</c:v>
                </c:pt>
                <c:pt idx="10875">
                  <c:v>16.237165052449338</c:v>
                </c:pt>
                <c:pt idx="10876">
                  <c:v>16.239051814432649</c:v>
                </c:pt>
                <c:pt idx="10877">
                  <c:v>16.240938533729491</c:v>
                </c:pt>
                <c:pt idx="10878">
                  <c:v>16.242825210330409</c:v>
                </c:pt>
                <c:pt idx="10879">
                  <c:v>16.244711844225929</c:v>
                </c:pt>
                <c:pt idx="10880">
                  <c:v>16.24659843540659</c:v>
                </c:pt>
                <c:pt idx="10881">
                  <c:v>16.24848498386293</c:v>
                </c:pt>
                <c:pt idx="10882">
                  <c:v>16.2503714895855</c:v>
                </c:pt>
                <c:pt idx="10883">
                  <c:v>16.25225795256485</c:v>
                </c:pt>
                <c:pt idx="10884">
                  <c:v>16.254144372791529</c:v>
                </c:pt>
                <c:pt idx="10885">
                  <c:v>16.25603075025608</c:v>
                </c:pt>
                <c:pt idx="10886">
                  <c:v>16.257917084949071</c:v>
                </c:pt>
                <c:pt idx="10887">
                  <c:v>16.259803376861061</c:v>
                </c:pt>
                <c:pt idx="10888">
                  <c:v>16.261689625982619</c:v>
                </c:pt>
                <c:pt idx="10889">
                  <c:v>16.263575832304308</c:v>
                </c:pt>
                <c:pt idx="10890">
                  <c:v>16.26546199581669</c:v>
                </c:pt>
                <c:pt idx="10891">
                  <c:v>16.267348116510352</c:v>
                </c:pt>
                <c:pt idx="10892">
                  <c:v>16.269234194375869</c:v>
                </c:pt>
                <c:pt idx="10893">
                  <c:v>16.27112022940382</c:v>
                </c:pt>
                <c:pt idx="10894">
                  <c:v>16.27300622158479</c:v>
                </c:pt>
                <c:pt idx="10895">
                  <c:v>16.274892170909371</c:v>
                </c:pt>
                <c:pt idx="10896">
                  <c:v>16.276778077368149</c:v>
                </c:pt>
                <c:pt idx="10897">
                  <c:v>16.278663940951709</c:v>
                </c:pt>
                <c:pt idx="10898">
                  <c:v>16.280549761650661</c:v>
                </c:pt>
                <c:pt idx="10899">
                  <c:v>16.282435539455619</c:v>
                </c:pt>
                <c:pt idx="10900">
                  <c:v>16.284321274357161</c:v>
                </c:pt>
                <c:pt idx="10901">
                  <c:v>16.286206966345912</c:v>
                </c:pt>
                <c:pt idx="10902">
                  <c:v>16.288092615412459</c:v>
                </c:pt>
                <c:pt idx="10903">
                  <c:v>16.289978221547461</c:v>
                </c:pt>
                <c:pt idx="10904">
                  <c:v>16.291863784741501</c:v>
                </c:pt>
                <c:pt idx="10905">
                  <c:v>16.293749304985202</c:v>
                </c:pt>
                <c:pt idx="10906">
                  <c:v>16.29563478226919</c:v>
                </c:pt>
                <c:pt idx="10907">
                  <c:v>16.297520216584111</c:v>
                </c:pt>
                <c:pt idx="10908">
                  <c:v>16.29940560792058</c:v>
                </c:pt>
                <c:pt idx="10909">
                  <c:v>16.301290956269231</c:v>
                </c:pt>
                <c:pt idx="10910">
                  <c:v>16.303176261620699</c:v>
                </c:pt>
                <c:pt idx="10911">
                  <c:v>16.305061523965641</c:v>
                </c:pt>
                <c:pt idx="10912">
                  <c:v>16.306946743294692</c:v>
                </c:pt>
                <c:pt idx="10913">
                  <c:v>16.308831919598489</c:v>
                </c:pt>
                <c:pt idx="10914">
                  <c:v>16.310717052867702</c:v>
                </c:pt>
                <c:pt idx="10915">
                  <c:v>16.31260214309297</c:v>
                </c:pt>
                <c:pt idx="10916">
                  <c:v>16.31448719026497</c:v>
                </c:pt>
                <c:pt idx="10917">
                  <c:v>16.316372194374338</c:v>
                </c:pt>
                <c:pt idx="10918">
                  <c:v>16.31825715541175</c:v>
                </c:pt>
                <c:pt idx="10919">
                  <c:v>16.320142073367879</c:v>
                </c:pt>
                <c:pt idx="10920">
                  <c:v>16.3220269482334</c:v>
                </c:pt>
                <c:pt idx="10921">
                  <c:v>16.323911779998969</c:v>
                </c:pt>
                <c:pt idx="10922">
                  <c:v>16.325796568655271</c:v>
                </c:pt>
                <c:pt idx="10923">
                  <c:v>16.327681314193001</c:v>
                </c:pt>
                <c:pt idx="10924">
                  <c:v>16.329566016602829</c:v>
                </c:pt>
                <c:pt idx="10925">
                  <c:v>16.331450675875441</c:v>
                </c:pt>
                <c:pt idx="10926">
                  <c:v>16.333335292001529</c:v>
                </c:pt>
                <c:pt idx="10927">
                  <c:v>16.335219864971801</c:v>
                </c:pt>
                <c:pt idx="10928">
                  <c:v>16.33710439477694</c:v>
                </c:pt>
                <c:pt idx="10929">
                  <c:v>16.338988881407651</c:v>
                </c:pt>
                <c:pt idx="10930">
                  <c:v>16.340873324854631</c:v>
                </c:pt>
                <c:pt idx="10931">
                  <c:v>16.342757725108608</c:v>
                </c:pt>
                <c:pt idx="10932">
                  <c:v>16.344642082160281</c:v>
                </c:pt>
                <c:pt idx="10933">
                  <c:v>16.34652639600035</c:v>
                </c:pt>
                <c:pt idx="10934">
                  <c:v>16.348410666619561</c:v>
                </c:pt>
                <c:pt idx="10935">
                  <c:v>16.350294894008609</c:v>
                </c:pt>
                <c:pt idx="10936">
                  <c:v>16.35217907815824</c:v>
                </c:pt>
                <c:pt idx="10937">
                  <c:v>16.35406321905916</c:v>
                </c:pt>
                <c:pt idx="10938">
                  <c:v>16.35594731670211</c:v>
                </c:pt>
                <c:pt idx="10939">
                  <c:v>16.357831371077829</c:v>
                </c:pt>
                <c:pt idx="10940">
                  <c:v>16.35971538217705</c:v>
                </c:pt>
                <c:pt idx="10941">
                  <c:v>16.36159934999052</c:v>
                </c:pt>
                <c:pt idx="10942">
                  <c:v>16.363483274508969</c:v>
                </c:pt>
                <c:pt idx="10943">
                  <c:v>16.365367155723149</c:v>
                </c:pt>
                <c:pt idx="10944">
                  <c:v>16.367250993623831</c:v>
                </c:pt>
                <c:pt idx="10945">
                  <c:v>16.36913478820173</c:v>
                </c:pt>
                <c:pt idx="10946">
                  <c:v>16.37101853944764</c:v>
                </c:pt>
                <c:pt idx="10947">
                  <c:v>16.3729022473523</c:v>
                </c:pt>
                <c:pt idx="10948">
                  <c:v>16.374785911906489</c:v>
                </c:pt>
                <c:pt idx="10949">
                  <c:v>16.376669533100959</c:v>
                </c:pt>
                <c:pt idx="10950">
                  <c:v>16.378553110926489</c:v>
                </c:pt>
                <c:pt idx="10951">
                  <c:v>16.380436645373852</c:v>
                </c:pt>
                <c:pt idx="10952">
                  <c:v>16.382320136433819</c:v>
                </c:pt>
                <c:pt idx="10953">
                  <c:v>16.384203584097179</c:v>
                </c:pt>
                <c:pt idx="10954">
                  <c:v>16.38608698835472</c:v>
                </c:pt>
                <c:pt idx="10955">
                  <c:v>16.387970349197211</c:v>
                </c:pt>
                <c:pt idx="10956">
                  <c:v>16.389853666615458</c:v>
                </c:pt>
                <c:pt idx="10957">
                  <c:v>16.391736940600261</c:v>
                </c:pt>
                <c:pt idx="10958">
                  <c:v>16.393620171142391</c:v>
                </c:pt>
                <c:pt idx="10959">
                  <c:v>16.39550335823267</c:v>
                </c:pt>
                <c:pt idx="10960">
                  <c:v>16.397386501861899</c:v>
                </c:pt>
                <c:pt idx="10961">
                  <c:v>16.399269602020869</c:v>
                </c:pt>
                <c:pt idx="10962">
                  <c:v>16.401152658700411</c:v>
                </c:pt>
                <c:pt idx="10963">
                  <c:v>16.403035671891331</c:v>
                </c:pt>
                <c:pt idx="10964">
                  <c:v>16.404918641584441</c:v>
                </c:pt>
                <c:pt idx="10965">
                  <c:v>16.406801567770561</c:v>
                </c:pt>
                <c:pt idx="10966">
                  <c:v>16.408684450440521</c:v>
                </c:pt>
                <c:pt idx="10967">
                  <c:v>16.410567289585149</c:v>
                </c:pt>
                <c:pt idx="10968">
                  <c:v>16.412450085195271</c:v>
                </c:pt>
                <c:pt idx="10969">
                  <c:v>16.414332837261711</c:v>
                </c:pt>
                <c:pt idx="10970">
                  <c:v>16.416215545775319</c:v>
                </c:pt>
                <c:pt idx="10971">
                  <c:v>16.418098210726932</c:v>
                </c:pt>
                <c:pt idx="10972">
                  <c:v>16.419980832107392</c:v>
                </c:pt>
                <c:pt idx="10973">
                  <c:v>16.421863409907541</c:v>
                </c:pt>
                <c:pt idx="10974">
                  <c:v>16.423745944118231</c:v>
                </c:pt>
                <c:pt idx="10975">
                  <c:v>16.425628434730331</c:v>
                </c:pt>
                <c:pt idx="10976">
                  <c:v>16.42751088173468</c:v>
                </c:pt>
                <c:pt idx="10977">
                  <c:v>16.429393285122131</c:v>
                </c:pt>
                <c:pt idx="10978">
                  <c:v>16.431275644883559</c:v>
                </c:pt>
                <c:pt idx="10979">
                  <c:v>16.43315796100983</c:v>
                </c:pt>
                <c:pt idx="10980">
                  <c:v>16.435040233491819</c:v>
                </c:pt>
                <c:pt idx="10981">
                  <c:v>16.436922462320378</c:v>
                </c:pt>
                <c:pt idx="10982">
                  <c:v>16.4388046474864</c:v>
                </c:pt>
                <c:pt idx="10983">
                  <c:v>16.44068678898077</c:v>
                </c:pt>
                <c:pt idx="10984">
                  <c:v>16.442568886794358</c:v>
                </c:pt>
                <c:pt idx="10985">
                  <c:v>16.444450940918049</c:v>
                </c:pt>
                <c:pt idx="10986">
                  <c:v>16.44633295134274</c:v>
                </c:pt>
                <c:pt idx="10987">
                  <c:v>16.448214918059321</c:v>
                </c:pt>
                <c:pt idx="10988">
                  <c:v>16.450096841058691</c:v>
                </c:pt>
                <c:pt idx="10989">
                  <c:v>16.451978720331741</c:v>
                </c:pt>
                <c:pt idx="10990">
                  <c:v>16.45386055586938</c:v>
                </c:pt>
                <c:pt idx="10991">
                  <c:v>16.455742347662511</c:v>
                </c:pt>
                <c:pt idx="10992">
                  <c:v>16.457624095702052</c:v>
                </c:pt>
                <c:pt idx="10993">
                  <c:v>16.459505799978889</c:v>
                </c:pt>
                <c:pt idx="10994">
                  <c:v>16.461387460483969</c:v>
                </c:pt>
                <c:pt idx="10995">
                  <c:v>16.463269077208189</c:v>
                </c:pt>
                <c:pt idx="10996">
                  <c:v>16.46515065014249</c:v>
                </c:pt>
                <c:pt idx="10997">
                  <c:v>16.46703217927778</c:v>
                </c:pt>
                <c:pt idx="10998">
                  <c:v>16.46891366460499</c:v>
                </c:pt>
                <c:pt idx="10999">
                  <c:v>16.470795106115069</c:v>
                </c:pt>
                <c:pt idx="11000">
                  <c:v>16.47267650379893</c:v>
                </c:pt>
                <c:pt idx="11001">
                  <c:v>16.474557857647518</c:v>
                </c:pt>
                <c:pt idx="11002">
                  <c:v>16.47643916765178</c:v>
                </c:pt>
                <c:pt idx="11003">
                  <c:v>16.478320433802669</c:v>
                </c:pt>
                <c:pt idx="11004">
                  <c:v>16.480201656091118</c:v>
                </c:pt>
                <c:pt idx="11005">
                  <c:v>16.482082834508081</c:v>
                </c:pt>
                <c:pt idx="11006">
                  <c:v>16.48396396904452</c:v>
                </c:pt>
                <c:pt idx="11007">
                  <c:v>16.485845059691378</c:v>
                </c:pt>
                <c:pt idx="11008">
                  <c:v>16.487726106439641</c:v>
                </c:pt>
                <c:pt idx="11009">
                  <c:v>16.48960710928025</c:v>
                </c:pt>
                <c:pt idx="11010">
                  <c:v>16.491488068204191</c:v>
                </c:pt>
                <c:pt idx="11011">
                  <c:v>16.49336898320243</c:v>
                </c:pt>
                <c:pt idx="11012">
                  <c:v>16.495249854265921</c:v>
                </c:pt>
                <c:pt idx="11013">
                  <c:v>16.497130681385681</c:v>
                </c:pt>
                <c:pt idx="11014">
                  <c:v>16.499011464552652</c:v>
                </c:pt>
                <c:pt idx="11015">
                  <c:v>16.50089220375785</c:v>
                </c:pt>
                <c:pt idx="11016">
                  <c:v>16.502772898992241</c:v>
                </c:pt>
                <c:pt idx="11017">
                  <c:v>16.504653550246829</c:v>
                </c:pt>
                <c:pt idx="11018">
                  <c:v>16.50653415751259</c:v>
                </c:pt>
                <c:pt idx="11019">
                  <c:v>16.50841472078055</c:v>
                </c:pt>
                <c:pt idx="11020">
                  <c:v>16.510295240041689</c:v>
                </c:pt>
                <c:pt idx="11021">
                  <c:v>16.512175715287011</c:v>
                </c:pt>
                <c:pt idx="11022">
                  <c:v>16.514056146507521</c:v>
                </c:pt>
                <c:pt idx="11023">
                  <c:v>16.515936533694251</c:v>
                </c:pt>
                <c:pt idx="11024">
                  <c:v>16.5178168768382</c:v>
                </c:pt>
                <c:pt idx="11025">
                  <c:v>16.519697175930379</c:v>
                </c:pt>
                <c:pt idx="11026">
                  <c:v>16.521577430961809</c:v>
                </c:pt>
                <c:pt idx="11027">
                  <c:v>16.523457641923532</c:v>
                </c:pt>
                <c:pt idx="11028">
                  <c:v>16.525337808806551</c:v>
                </c:pt>
                <c:pt idx="11029">
                  <c:v>16.527217931601911</c:v>
                </c:pt>
                <c:pt idx="11030">
                  <c:v>16.52909801030064</c:v>
                </c:pt>
                <c:pt idx="11031">
                  <c:v>16.530978044893779</c:v>
                </c:pt>
                <c:pt idx="11032">
                  <c:v>16.53285803537236</c:v>
                </c:pt>
                <c:pt idx="11033">
                  <c:v>16.534737981727432</c:v>
                </c:pt>
                <c:pt idx="11034">
                  <c:v>16.53661788395004</c:v>
                </c:pt>
                <c:pt idx="11035">
                  <c:v>16.53849774203124</c:v>
                </c:pt>
                <c:pt idx="11036">
                  <c:v>16.54037755596207</c:v>
                </c:pt>
                <c:pt idx="11037">
                  <c:v>16.542257325733591</c:v>
                </c:pt>
                <c:pt idx="11038">
                  <c:v>16.544137051336872</c:v>
                </c:pt>
                <c:pt idx="11039">
                  <c:v>16.546016732762968</c:v>
                </c:pt>
                <c:pt idx="11040">
                  <c:v>16.547896370002949</c:v>
                </c:pt>
                <c:pt idx="11041">
                  <c:v>16.549775963047878</c:v>
                </c:pt>
                <c:pt idx="11042">
                  <c:v>16.551655511888839</c:v>
                </c:pt>
                <c:pt idx="11043">
                  <c:v>16.553535016516889</c:v>
                </c:pt>
                <c:pt idx="11044">
                  <c:v>16.555414476923129</c:v>
                </c:pt>
                <c:pt idx="11045">
                  <c:v>16.55729389309862</c:v>
                </c:pt>
                <c:pt idx="11046">
                  <c:v>16.55917326503446</c:v>
                </c:pt>
                <c:pt idx="11047">
                  <c:v>16.56105259272173</c:v>
                </c:pt>
                <c:pt idx="11048">
                  <c:v>16.562931876151541</c:v>
                </c:pt>
                <c:pt idx="11049">
                  <c:v>16.56481111531496</c:v>
                </c:pt>
                <c:pt idx="11050">
                  <c:v>16.5666903102031</c:v>
                </c:pt>
                <c:pt idx="11051">
                  <c:v>16.568569460807069</c:v>
                </c:pt>
                <c:pt idx="11052">
                  <c:v>16.57044856711796</c:v>
                </c:pt>
                <c:pt idx="11053">
                  <c:v>16.572327629126889</c:v>
                </c:pt>
                <c:pt idx="11054">
                  <c:v>16.574206646824958</c:v>
                </c:pt>
                <c:pt idx="11055">
                  <c:v>16.576085620203301</c:v>
                </c:pt>
                <c:pt idx="11056">
                  <c:v>16.577964549253011</c:v>
                </c:pt>
                <c:pt idx="11057">
                  <c:v>16.57984343396523</c:v>
                </c:pt>
                <c:pt idx="11058">
                  <c:v>16.58172227433106</c:v>
                </c:pt>
                <c:pt idx="11059">
                  <c:v>16.583601070341651</c:v>
                </c:pt>
                <c:pt idx="11060">
                  <c:v>16.58547982198813</c:v>
                </c:pt>
                <c:pt idx="11061">
                  <c:v>16.587358529261621</c:v>
                </c:pt>
                <c:pt idx="11062">
                  <c:v>16.589237192153259</c:v>
                </c:pt>
                <c:pt idx="11063">
                  <c:v>16.591115810654209</c:v>
                </c:pt>
                <c:pt idx="11064">
                  <c:v>16.592994384755581</c:v>
                </c:pt>
                <c:pt idx="11065">
                  <c:v>16.594872914448551</c:v>
                </c:pt>
                <c:pt idx="11066">
                  <c:v>16.596751399724251</c:v>
                </c:pt>
                <c:pt idx="11067">
                  <c:v>16.598629840573839</c:v>
                </c:pt>
                <c:pt idx="11068">
                  <c:v>16.600508236988482</c:v>
                </c:pt>
                <c:pt idx="11069">
                  <c:v>16.60238658895932</c:v>
                </c:pt>
                <c:pt idx="11070">
                  <c:v>16.604264896477531</c:v>
                </c:pt>
                <c:pt idx="11071">
                  <c:v>16.60614315953428</c:v>
                </c:pt>
                <c:pt idx="11072">
                  <c:v>16.608021378120739</c:v>
                </c:pt>
                <c:pt idx="11073">
                  <c:v>16.609899552228079</c:v>
                </c:pt>
                <c:pt idx="11074">
                  <c:v>16.61177768184746</c:v>
                </c:pt>
                <c:pt idx="11075">
                  <c:v>16.613655766970091</c:v>
                </c:pt>
                <c:pt idx="11076">
                  <c:v>16.615533807587131</c:v>
                </c:pt>
                <c:pt idx="11077">
                  <c:v>16.61741180368978</c:v>
                </c:pt>
                <c:pt idx="11078">
                  <c:v>16.619289755269211</c:v>
                </c:pt>
                <c:pt idx="11079">
                  <c:v>16.62116766231664</c:v>
                </c:pt>
                <c:pt idx="11080">
                  <c:v>16.623045524823251</c:v>
                </c:pt>
                <c:pt idx="11081">
                  <c:v>16.624923342780232</c:v>
                </c:pt>
                <c:pt idx="11082">
                  <c:v>16.62680111617879</c:v>
                </c:pt>
                <c:pt idx="11083">
                  <c:v>16.62867884501015</c:v>
                </c:pt>
                <c:pt idx="11084">
                  <c:v>16.63055652926549</c:v>
                </c:pt>
                <c:pt idx="11085">
                  <c:v>16.632434168936051</c:v>
                </c:pt>
                <c:pt idx="11086">
                  <c:v>16.63431176401302</c:v>
                </c:pt>
                <c:pt idx="11087">
                  <c:v>16.636189314487641</c:v>
                </c:pt>
                <c:pt idx="11088">
                  <c:v>16.638066820351121</c:v>
                </c:pt>
                <c:pt idx="11089">
                  <c:v>16.63994428159468</c:v>
                </c:pt>
                <c:pt idx="11090">
                  <c:v>16.641821698209561</c:v>
                </c:pt>
                <c:pt idx="11091">
                  <c:v>16.64369907018699</c:v>
                </c:pt>
                <c:pt idx="11092">
                  <c:v>16.645576397518191</c:v>
                </c:pt>
                <c:pt idx="11093">
                  <c:v>16.64745368019441</c:v>
                </c:pt>
                <c:pt idx="11094">
                  <c:v>16.649330918206889</c:v>
                </c:pt>
                <c:pt idx="11095">
                  <c:v>16.651208111546872</c:v>
                </c:pt>
                <c:pt idx="11096">
                  <c:v>16.6530852602056</c:v>
                </c:pt>
                <c:pt idx="11097">
                  <c:v>16.654962364174331</c:v>
                </c:pt>
                <c:pt idx="11098">
                  <c:v>16.65683942344431</c:v>
                </c:pt>
                <c:pt idx="11099">
                  <c:v>16.658716438006799</c:v>
                </c:pt>
                <c:pt idx="11100">
                  <c:v>16.660593407853071</c:v>
                </c:pt>
                <c:pt idx="11101">
                  <c:v>16.662470332974362</c:v>
                </c:pt>
                <c:pt idx="11102">
                  <c:v>16.66434721336196</c:v>
                </c:pt>
                <c:pt idx="11103">
                  <c:v>16.666224049007131</c:v>
                </c:pt>
                <c:pt idx="11104">
                  <c:v>16.66810083990114</c:v>
                </c:pt>
                <c:pt idx="11105">
                  <c:v>16.669977586035269</c:v>
                </c:pt>
                <c:pt idx="11106">
                  <c:v>16.671854287400791</c:v>
                </c:pt>
                <c:pt idx="11107">
                  <c:v>16.67373094398901</c:v>
                </c:pt>
                <c:pt idx="11108">
                  <c:v>16.675607555791181</c:v>
                </c:pt>
                <c:pt idx="11109">
                  <c:v>16.677484122798621</c:v>
                </c:pt>
                <c:pt idx="11110">
                  <c:v>16.6793606450026</c:v>
                </c:pt>
                <c:pt idx="11111">
                  <c:v>16.681237122394421</c:v>
                </c:pt>
                <c:pt idx="11112">
                  <c:v>16.683113554965399</c:v>
                </c:pt>
                <c:pt idx="11113">
                  <c:v>16.6849899427068</c:v>
                </c:pt>
                <c:pt idx="11114">
                  <c:v>16.68686628560997</c:v>
                </c:pt>
                <c:pt idx="11115">
                  <c:v>16.68874258366619</c:v>
                </c:pt>
                <c:pt idx="11116">
                  <c:v>16.690618836866779</c:v>
                </c:pt>
                <c:pt idx="11117">
                  <c:v>16.692495045203049</c:v>
                </c:pt>
                <c:pt idx="11118">
                  <c:v>16.694371208666329</c:v>
                </c:pt>
                <c:pt idx="11119">
                  <c:v>16.696247327247931</c:v>
                </c:pt>
                <c:pt idx="11120">
                  <c:v>16.698123400939181</c:v>
                </c:pt>
                <c:pt idx="11121">
                  <c:v>16.699999429731399</c:v>
                </c:pt>
                <c:pt idx="11122">
                  <c:v>16.70187541361593</c:v>
                </c:pt>
                <c:pt idx="11123">
                  <c:v>16.703751352584099</c:v>
                </c:pt>
                <c:pt idx="11124">
                  <c:v>16.705627246627252</c:v>
                </c:pt>
                <c:pt idx="11125">
                  <c:v>16.707503095736719</c:v>
                </c:pt>
                <c:pt idx="11126">
                  <c:v>16.70937889990384</c:v>
                </c:pt>
                <c:pt idx="11127">
                  <c:v>16.71125465911998</c:v>
                </c:pt>
                <c:pt idx="11128">
                  <c:v>16.713130373376469</c:v>
                </c:pt>
                <c:pt idx="11129">
                  <c:v>16.71500604266468</c:v>
                </c:pt>
                <c:pt idx="11130">
                  <c:v>16.716881666975951</c:v>
                </c:pt>
                <c:pt idx="11131">
                  <c:v>16.718757246301649</c:v>
                </c:pt>
                <c:pt idx="11132">
                  <c:v>16.720632780633139</c:v>
                </c:pt>
                <c:pt idx="11133">
                  <c:v>16.722508269961789</c:v>
                </c:pt>
                <c:pt idx="11134">
                  <c:v>16.724383714278961</c:v>
                </c:pt>
                <c:pt idx="11135">
                  <c:v>16.726259113576031</c:v>
                </c:pt>
                <c:pt idx="11136">
                  <c:v>16.728134467844381</c:v>
                </c:pt>
                <c:pt idx="11137">
                  <c:v>16.73000977707537</c:v>
                </c:pt>
                <c:pt idx="11138">
                  <c:v>16.731885041260401</c:v>
                </c:pt>
                <c:pt idx="11139">
                  <c:v>16.733760260390859</c:v>
                </c:pt>
                <c:pt idx="11140">
                  <c:v>16.735635434458111</c:v>
                </c:pt>
                <c:pt idx="11141">
                  <c:v>16.737510563453579</c:v>
                </c:pt>
                <c:pt idx="11142">
                  <c:v>16.739385647368621</c:v>
                </c:pt>
                <c:pt idx="11143">
                  <c:v>16.741260686194671</c:v>
                </c:pt>
                <c:pt idx="11144">
                  <c:v>16.743135679923121</c:v>
                </c:pt>
                <c:pt idx="11145">
                  <c:v>16.745010628545351</c:v>
                </c:pt>
                <c:pt idx="11146">
                  <c:v>16.74688553205279</c:v>
                </c:pt>
                <c:pt idx="11147">
                  <c:v>16.74876039043685</c:v>
                </c:pt>
                <c:pt idx="11148">
                  <c:v>16.750635203688951</c:v>
                </c:pt>
                <c:pt idx="11149">
                  <c:v>16.752509971800489</c:v>
                </c:pt>
                <c:pt idx="11150">
                  <c:v>16.754384694762891</c:v>
                </c:pt>
                <c:pt idx="11151">
                  <c:v>16.75625937256758</c:v>
                </c:pt>
                <c:pt idx="11152">
                  <c:v>16.75813400520601</c:v>
                </c:pt>
                <c:pt idx="11153">
                  <c:v>16.760008592669561</c:v>
                </c:pt>
                <c:pt idx="11154">
                  <c:v>16.761883134949709</c:v>
                </c:pt>
                <c:pt idx="11155">
                  <c:v>16.763757632037869</c:v>
                </c:pt>
                <c:pt idx="11156">
                  <c:v>16.765632083925489</c:v>
                </c:pt>
                <c:pt idx="11157">
                  <c:v>16.76750649060401</c:v>
                </c:pt>
                <c:pt idx="11158">
                  <c:v>16.76938085206487</c:v>
                </c:pt>
                <c:pt idx="11159">
                  <c:v>16.771255168299529</c:v>
                </c:pt>
                <c:pt idx="11160">
                  <c:v>16.773129439299439</c:v>
                </c:pt>
                <c:pt idx="11161">
                  <c:v>16.77500366505604</c:v>
                </c:pt>
                <c:pt idx="11162">
                  <c:v>16.776877845560801</c:v>
                </c:pt>
                <c:pt idx="11163">
                  <c:v>16.77875198080519</c:v>
                </c:pt>
                <c:pt idx="11164">
                  <c:v>16.78062607078067</c:v>
                </c:pt>
                <c:pt idx="11165">
                  <c:v>16.782500115478701</c:v>
                </c:pt>
                <c:pt idx="11166">
                  <c:v>16.78437411489076</c:v>
                </c:pt>
                <c:pt idx="11167">
                  <c:v>16.78624806900832</c:v>
                </c:pt>
                <c:pt idx="11168">
                  <c:v>16.788121977822851</c:v>
                </c:pt>
                <c:pt idx="11169">
                  <c:v>16.789995841325851</c:v>
                </c:pt>
                <c:pt idx="11170">
                  <c:v>16.791869659508791</c:v>
                </c:pt>
                <c:pt idx="11171">
                  <c:v>16.793743432363161</c:v>
                </c:pt>
                <c:pt idx="11172">
                  <c:v>16.79561715988045</c:v>
                </c:pt>
                <c:pt idx="11173">
                  <c:v>16.797490842052159</c:v>
                </c:pt>
                <c:pt idx="11174">
                  <c:v>16.799364478869769</c:v>
                </c:pt>
                <c:pt idx="11175">
                  <c:v>16.8012380703248</c:v>
                </c:pt>
                <c:pt idx="11176">
                  <c:v>16.803111616408749</c:v>
                </c:pt>
                <c:pt idx="11177">
                  <c:v>16.804985117113109</c:v>
                </c:pt>
                <c:pt idx="11178">
                  <c:v>16.806858572429402</c:v>
                </c:pt>
                <c:pt idx="11179">
                  <c:v>16.808731982349141</c:v>
                </c:pt>
                <c:pt idx="11180">
                  <c:v>16.810605346863831</c:v>
                </c:pt>
                <c:pt idx="11181">
                  <c:v>16.812478665964999</c:v>
                </c:pt>
                <c:pt idx="11182">
                  <c:v>16.814351939644169</c:v>
                </c:pt>
                <c:pt idx="11183">
                  <c:v>16.81622516789287</c:v>
                </c:pt>
                <c:pt idx="11184">
                  <c:v>16.81809835070262</c:v>
                </c:pt>
                <c:pt idx="11185">
                  <c:v>16.819971488064951</c:v>
                </c:pt>
                <c:pt idx="11186">
                  <c:v>16.821844579971401</c:v>
                </c:pt>
                <c:pt idx="11187">
                  <c:v>16.823717626413512</c:v>
                </c:pt>
                <c:pt idx="11188">
                  <c:v>16.825590627382809</c:v>
                </c:pt>
                <c:pt idx="11189">
                  <c:v>16.827463582870859</c:v>
                </c:pt>
                <c:pt idx="11190">
                  <c:v>16.829336492869199</c:v>
                </c:pt>
                <c:pt idx="11191">
                  <c:v>16.831209357369382</c:v>
                </c:pt>
                <c:pt idx="11192">
                  <c:v>16.833082176362961</c:v>
                </c:pt>
                <c:pt idx="11193">
                  <c:v>16.834954949841482</c:v>
                </c:pt>
                <c:pt idx="11194">
                  <c:v>16.836827677796521</c:v>
                </c:pt>
                <c:pt idx="11195">
                  <c:v>16.838700360219629</c:v>
                </c:pt>
                <c:pt idx="11196">
                  <c:v>16.840572997102392</c:v>
                </c:pt>
                <c:pt idx="11197">
                  <c:v>16.842445588436352</c:v>
                </c:pt>
                <c:pt idx="11198">
                  <c:v>16.84431813421309</c:v>
                </c:pt>
                <c:pt idx="11199">
                  <c:v>16.8461906344242</c:v>
                </c:pt>
                <c:pt idx="11200">
                  <c:v>16.848063089061249</c:v>
                </c:pt>
                <c:pt idx="11201">
                  <c:v>16.849935498115819</c:v>
                </c:pt>
                <c:pt idx="11202">
                  <c:v>16.851807861579481</c:v>
                </c:pt>
                <c:pt idx="11203">
                  <c:v>16.853680179443849</c:v>
                </c:pt>
                <c:pt idx="11204">
                  <c:v>16.855552451700511</c:v>
                </c:pt>
                <c:pt idx="11205">
                  <c:v>16.85742467834104</c:v>
                </c:pt>
                <c:pt idx="11206">
                  <c:v>16.859296859357048</c:v>
                </c:pt>
                <c:pt idx="11207">
                  <c:v>16.861168994740151</c:v>
                </c:pt>
                <c:pt idx="11208">
                  <c:v>16.863041084481921</c:v>
                </c:pt>
                <c:pt idx="11209">
                  <c:v>16.864913128573999</c:v>
                </c:pt>
                <c:pt idx="11210">
                  <c:v>16.866785127007969</c:v>
                </c:pt>
                <c:pt idx="11211">
                  <c:v>16.86865707977546</c:v>
                </c:pt>
                <c:pt idx="11212">
                  <c:v>16.870528986868081</c:v>
                </c:pt>
                <c:pt idx="11213">
                  <c:v>16.872400848277461</c:v>
                </c:pt>
                <c:pt idx="11214">
                  <c:v>16.87427266399521</c:v>
                </c:pt>
                <c:pt idx="11215">
                  <c:v>16.876144434012971</c:v>
                </c:pt>
                <c:pt idx="11216">
                  <c:v>16.87801615832236</c:v>
                </c:pt>
                <c:pt idx="11217">
                  <c:v>16.879887836915021</c:v>
                </c:pt>
                <c:pt idx="11218">
                  <c:v>16.881759469782569</c:v>
                </c:pt>
                <c:pt idx="11219">
                  <c:v>16.88363105691667</c:v>
                </c:pt>
                <c:pt idx="11220">
                  <c:v>16.88550259830896</c:v>
                </c:pt>
                <c:pt idx="11221">
                  <c:v>16.88737409395106</c:v>
                </c:pt>
                <c:pt idx="11222">
                  <c:v>16.88924554383464</c:v>
                </c:pt>
                <c:pt idx="11223">
                  <c:v>16.89111694795136</c:v>
                </c:pt>
                <c:pt idx="11224">
                  <c:v>16.89298830629286</c:v>
                </c:pt>
                <c:pt idx="11225">
                  <c:v>16.894859618850791</c:v>
                </c:pt>
                <c:pt idx="11226">
                  <c:v>16.896730885616829</c:v>
                </c:pt>
                <c:pt idx="11227">
                  <c:v>16.898602106582629</c:v>
                </c:pt>
                <c:pt idx="11228">
                  <c:v>16.90047328173987</c:v>
                </c:pt>
                <c:pt idx="11229">
                  <c:v>16.9023444110802</c:v>
                </c:pt>
                <c:pt idx="11230">
                  <c:v>16.90421549459532</c:v>
                </c:pt>
                <c:pt idx="11231">
                  <c:v>16.906086532276891</c:v>
                </c:pt>
                <c:pt idx="11232">
                  <c:v>16.9079575241166</c:v>
                </c:pt>
                <c:pt idx="11233">
                  <c:v>16.90982847010612</c:v>
                </c:pt>
                <c:pt idx="11234">
                  <c:v>16.911699370237141</c:v>
                </c:pt>
                <c:pt idx="11235">
                  <c:v>16.91357022450136</c:v>
                </c:pt>
                <c:pt idx="11236">
                  <c:v>16.91544103289046</c:v>
                </c:pt>
                <c:pt idx="11237">
                  <c:v>16.917311795396142</c:v>
                </c:pt>
                <c:pt idx="11238">
                  <c:v>16.919182512010099</c:v>
                </c:pt>
                <c:pt idx="11239">
                  <c:v>16.921053182724041</c:v>
                </c:pt>
                <c:pt idx="11240">
                  <c:v>16.92292380752966</c:v>
                </c:pt>
                <c:pt idx="11241">
                  <c:v>16.924794386418689</c:v>
                </c:pt>
                <c:pt idx="11242">
                  <c:v>16.926664919382809</c:v>
                </c:pt>
                <c:pt idx="11243">
                  <c:v>16.928535406413761</c:v>
                </c:pt>
                <c:pt idx="11244">
                  <c:v>16.930405847503241</c:v>
                </c:pt>
                <c:pt idx="11245">
                  <c:v>16.932276242642981</c:v>
                </c:pt>
                <c:pt idx="11246">
                  <c:v>16.9341465918247</c:v>
                </c:pt>
                <c:pt idx="11247">
                  <c:v>16.93601689504013</c:v>
                </c:pt>
                <c:pt idx="11248">
                  <c:v>16.937887152281</c:v>
                </c:pt>
                <c:pt idx="11249">
                  <c:v>16.939757363539041</c:v>
                </c:pt>
                <c:pt idx="11250">
                  <c:v>16.941627528805981</c:v>
                </c:pt>
                <c:pt idx="11251">
                  <c:v>16.943497648073581</c:v>
                </c:pt>
                <c:pt idx="11252">
                  <c:v>16.945367721333572</c:v>
                </c:pt>
                <c:pt idx="11253">
                  <c:v>16.947237748577692</c:v>
                </c:pt>
                <c:pt idx="11254">
                  <c:v>16.949107729797689</c:v>
                </c:pt>
                <c:pt idx="11255">
                  <c:v>16.950977664985341</c:v>
                </c:pt>
                <c:pt idx="11256">
                  <c:v>16.952847554132369</c:v>
                </c:pt>
                <c:pt idx="11257">
                  <c:v>16.95471739723056</c:v>
                </c:pt>
                <c:pt idx="11258">
                  <c:v>16.956587194271648</c:v>
                </c:pt>
                <c:pt idx="11259">
                  <c:v>16.95845694524742</c:v>
                </c:pt>
                <c:pt idx="11260">
                  <c:v>16.960326650149639</c:v>
                </c:pt>
                <c:pt idx="11261">
                  <c:v>16.962196308970061</c:v>
                </c:pt>
                <c:pt idx="11262">
                  <c:v>16.964065921700481</c:v>
                </c:pt>
                <c:pt idx="11263">
                  <c:v>16.965935488332661</c:v>
                </c:pt>
                <c:pt idx="11264">
                  <c:v>16.967805008858392</c:v>
                </c:pt>
                <c:pt idx="11265">
                  <c:v>16.96967448326944</c:v>
                </c:pt>
                <c:pt idx="11266">
                  <c:v>16.97154391155761</c:v>
                </c:pt>
                <c:pt idx="11267">
                  <c:v>16.973413293714689</c:v>
                </c:pt>
                <c:pt idx="11268">
                  <c:v>16.975282629732462</c:v>
                </c:pt>
                <c:pt idx="11269">
                  <c:v>16.977151919602711</c:v>
                </c:pt>
                <c:pt idx="11270">
                  <c:v>16.97902116331727</c:v>
                </c:pt>
                <c:pt idx="11271">
                  <c:v>16.980890360867921</c:v>
                </c:pt>
                <c:pt idx="11272">
                  <c:v>16.98275951224646</c:v>
                </c:pt>
                <c:pt idx="11273">
                  <c:v>16.984628617444709</c:v>
                </c:pt>
                <c:pt idx="11274">
                  <c:v>16.986497676454469</c:v>
                </c:pt>
                <c:pt idx="11275">
                  <c:v>16.988366689267579</c:v>
                </c:pt>
                <c:pt idx="11276">
                  <c:v>16.990235655875821</c:v>
                </c:pt>
                <c:pt idx="11277">
                  <c:v>16.992104576271039</c:v>
                </c:pt>
                <c:pt idx="11278">
                  <c:v>16.993973450445051</c:v>
                </c:pt>
                <c:pt idx="11279">
                  <c:v>16.995842278389681</c:v>
                </c:pt>
                <c:pt idx="11280">
                  <c:v>16.997711060096769</c:v>
                </c:pt>
                <c:pt idx="11281">
                  <c:v>16.99957979555813</c:v>
                </c:pt>
                <c:pt idx="11282">
                  <c:v>17.001448484765621</c:v>
                </c:pt>
                <c:pt idx="11283">
                  <c:v>17.00331712771106</c:v>
                </c:pt>
                <c:pt idx="11284">
                  <c:v>17.005185724386308</c:v>
                </c:pt>
                <c:pt idx="11285">
                  <c:v>17.007054274783201</c:v>
                </c:pt>
                <c:pt idx="11286">
                  <c:v>17.008922778893591</c:v>
                </c:pt>
                <c:pt idx="11287">
                  <c:v>17.010791236709331</c:v>
                </c:pt>
                <c:pt idx="11288">
                  <c:v>17.012659648222272</c:v>
                </c:pt>
                <c:pt idx="11289">
                  <c:v>17.014528013424268</c:v>
                </c:pt>
                <c:pt idx="11290">
                  <c:v>17.016396332307181</c:v>
                </c:pt>
                <c:pt idx="11291">
                  <c:v>17.018264604862889</c:v>
                </c:pt>
                <c:pt idx="11292">
                  <c:v>17.020132831083249</c:v>
                </c:pt>
                <c:pt idx="11293">
                  <c:v>17.022001010960128</c:v>
                </c:pt>
                <c:pt idx="11294">
                  <c:v>17.023869144485399</c:v>
                </c:pt>
                <c:pt idx="11295">
                  <c:v>17.02573723165095</c:v>
                </c:pt>
                <c:pt idx="11296">
                  <c:v>17.02760527244866</c:v>
                </c:pt>
                <c:pt idx="11297">
                  <c:v>17.02947326687039</c:v>
                </c:pt>
                <c:pt idx="11298">
                  <c:v>17.03134121490805</c:v>
                </c:pt>
                <c:pt idx="11299">
                  <c:v>17.033209116553529</c:v>
                </c:pt>
                <c:pt idx="11300">
                  <c:v>17.035076971798699</c:v>
                </c:pt>
                <c:pt idx="11301">
                  <c:v>17.036944780635469</c:v>
                </c:pt>
                <c:pt idx="11302">
                  <c:v>17.03881254305573</c:v>
                </c:pt>
                <c:pt idx="11303">
                  <c:v>17.040680259051399</c:v>
                </c:pt>
                <c:pt idx="11304">
                  <c:v>17.042547928614361</c:v>
                </c:pt>
                <c:pt idx="11305">
                  <c:v>17.044415551736531</c:v>
                </c:pt>
                <c:pt idx="11306">
                  <c:v>17.046283128409829</c:v>
                </c:pt>
                <c:pt idx="11307">
                  <c:v>17.04815065862616</c:v>
                </c:pt>
                <c:pt idx="11308">
                  <c:v>17.050018142377439</c:v>
                </c:pt>
                <c:pt idx="11309">
                  <c:v>17.05188557965559</c:v>
                </c:pt>
                <c:pt idx="11310">
                  <c:v>17.053752970452528</c:v>
                </c:pt>
                <c:pt idx="11311">
                  <c:v>17.055620314760191</c:v>
                </c:pt>
                <c:pt idx="11312">
                  <c:v>17.057487612570512</c:v>
                </c:pt>
                <c:pt idx="11313">
                  <c:v>17.059354863875399</c:v>
                </c:pt>
                <c:pt idx="11314">
                  <c:v>17.061222068666812</c:v>
                </c:pt>
                <c:pt idx="11315">
                  <c:v>17.063089226936679</c:v>
                </c:pt>
                <c:pt idx="11316">
                  <c:v>17.06495633867695</c:v>
                </c:pt>
                <c:pt idx="11317">
                  <c:v>17.06682340387955</c:v>
                </c:pt>
                <c:pt idx="11318">
                  <c:v>17.068690422536449</c:v>
                </c:pt>
                <c:pt idx="11319">
                  <c:v>17.070557394639579</c:v>
                </c:pt>
                <c:pt idx="11320">
                  <c:v>17.072424320180922</c:v>
                </c:pt>
                <c:pt idx="11321">
                  <c:v>17.074291199152398</c:v>
                </c:pt>
                <c:pt idx="11322">
                  <c:v>17.07615803154599</c:v>
                </c:pt>
                <c:pt idx="11323">
                  <c:v>17.078024817353661</c:v>
                </c:pt>
                <c:pt idx="11324">
                  <c:v>17.079891556567379</c:v>
                </c:pt>
                <c:pt idx="11325">
                  <c:v>17.081758249179089</c:v>
                </c:pt>
                <c:pt idx="11326">
                  <c:v>17.083624895180801</c:v>
                </c:pt>
                <c:pt idx="11327">
                  <c:v>17.085491494564462</c:v>
                </c:pt>
                <c:pt idx="11328">
                  <c:v>17.087358047322059</c:v>
                </c:pt>
                <c:pt idx="11329">
                  <c:v>17.089224553445579</c:v>
                </c:pt>
                <c:pt idx="11330">
                  <c:v>17.091091012927009</c:v>
                </c:pt>
                <c:pt idx="11331">
                  <c:v>17.092957425758321</c:v>
                </c:pt>
                <c:pt idx="11332">
                  <c:v>17.094823791931528</c:v>
                </c:pt>
                <c:pt idx="11333">
                  <c:v>17.096690111438601</c:v>
                </c:pt>
                <c:pt idx="11334">
                  <c:v>17.09855638427155</c:v>
                </c:pt>
                <c:pt idx="11335">
                  <c:v>17.100422610422381</c:v>
                </c:pt>
                <c:pt idx="11336">
                  <c:v>17.10228878988309</c:v>
                </c:pt>
                <c:pt idx="11337">
                  <c:v>17.10415492264567</c:v>
                </c:pt>
                <c:pt idx="11338">
                  <c:v>17.10602100870215</c:v>
                </c:pt>
                <c:pt idx="11339">
                  <c:v>17.107887048044539</c:v>
                </c:pt>
                <c:pt idx="11340">
                  <c:v>17.109753040664859</c:v>
                </c:pt>
                <c:pt idx="11341">
                  <c:v>17.111618986555101</c:v>
                </c:pt>
                <c:pt idx="11342">
                  <c:v>17.113484885707319</c:v>
                </c:pt>
                <c:pt idx="11343">
                  <c:v>17.11535073811352</c:v>
                </c:pt>
                <c:pt idx="11344">
                  <c:v>17.117216543765739</c:v>
                </c:pt>
                <c:pt idx="11345">
                  <c:v>17.119082302656</c:v>
                </c:pt>
                <c:pt idx="11346">
                  <c:v>17.120948014776339</c:v>
                </c:pt>
                <c:pt idx="11347">
                  <c:v>17.12281368011881</c:v>
                </c:pt>
                <c:pt idx="11348">
                  <c:v>17.124679298675421</c:v>
                </c:pt>
                <c:pt idx="11349">
                  <c:v>17.126544870438241</c:v>
                </c:pt>
                <c:pt idx="11350">
                  <c:v>17.12841039539931</c:v>
                </c:pt>
                <c:pt idx="11351">
                  <c:v>17.130275873550669</c:v>
                </c:pt>
                <c:pt idx="11352">
                  <c:v>17.132141304884389</c:v>
                </c:pt>
                <c:pt idx="11353">
                  <c:v>17.13400668939251</c:v>
                </c:pt>
                <c:pt idx="11354">
                  <c:v>17.135872027067091</c:v>
                </c:pt>
                <c:pt idx="11355">
                  <c:v>17.1377373179002</c:v>
                </c:pt>
                <c:pt idx="11356">
                  <c:v>17.139602561883901</c:v>
                </c:pt>
                <c:pt idx="11357">
                  <c:v>17.141467759010251</c:v>
                </c:pt>
                <c:pt idx="11358">
                  <c:v>17.14333290927134</c:v>
                </c:pt>
                <c:pt idx="11359">
                  <c:v>17.145198012659229</c:v>
                </c:pt>
                <c:pt idx="11360">
                  <c:v>17.147063069165998</c:v>
                </c:pt>
                <c:pt idx="11361">
                  <c:v>17.148928078783729</c:v>
                </c:pt>
                <c:pt idx="11362">
                  <c:v>17.150793041504489</c:v>
                </c:pt>
                <c:pt idx="11363">
                  <c:v>17.1526579573204</c:v>
                </c:pt>
                <c:pt idx="11364">
                  <c:v>17.15452282622352</c:v>
                </c:pt>
                <c:pt idx="11365">
                  <c:v>17.15638764820595</c:v>
                </c:pt>
                <c:pt idx="11366">
                  <c:v>17.158252423259789</c:v>
                </c:pt>
                <c:pt idx="11367">
                  <c:v>17.16011715137714</c:v>
                </c:pt>
                <c:pt idx="11368">
                  <c:v>17.16198183255009</c:v>
                </c:pt>
                <c:pt idx="11369">
                  <c:v>17.16384646677075</c:v>
                </c:pt>
                <c:pt idx="11370">
                  <c:v>17.165711054031231</c:v>
                </c:pt>
                <c:pt idx="11371">
                  <c:v>17.16757559432364</c:v>
                </c:pt>
                <c:pt idx="11372">
                  <c:v>17.169440087640101</c:v>
                </c:pt>
                <c:pt idx="11373">
                  <c:v>17.171304533972709</c:v>
                </c:pt>
                <c:pt idx="11374">
                  <c:v>17.173168933313601</c:v>
                </c:pt>
                <c:pt idx="11375">
                  <c:v>17.175033285654909</c:v>
                </c:pt>
                <c:pt idx="11376">
                  <c:v>17.176897590988741</c:v>
                </c:pt>
                <c:pt idx="11377">
                  <c:v>17.178761849307222</c:v>
                </c:pt>
                <c:pt idx="11378">
                  <c:v>17.180626060602499</c:v>
                </c:pt>
                <c:pt idx="11379">
                  <c:v>17.182490224866701</c:v>
                </c:pt>
                <c:pt idx="11380">
                  <c:v>17.184354342091972</c:v>
                </c:pt>
                <c:pt idx="11381">
                  <c:v>17.186218412270438</c:v>
                </c:pt>
                <c:pt idx="11382">
                  <c:v>17.188082435394261</c:v>
                </c:pt>
                <c:pt idx="11383">
                  <c:v>17.18994641145558</c:v>
                </c:pt>
                <c:pt idx="11384">
                  <c:v>17.191810340446551</c:v>
                </c:pt>
                <c:pt idx="11385">
                  <c:v>17.19367422235932</c:v>
                </c:pt>
                <c:pt idx="11386">
                  <c:v>17.195538057186042</c:v>
                </c:pt>
                <c:pt idx="11387">
                  <c:v>17.19740184491889</c:v>
                </c:pt>
                <c:pt idx="11388">
                  <c:v>17.199265585550009</c:v>
                </c:pt>
                <c:pt idx="11389">
                  <c:v>17.20112927907158</c:v>
                </c:pt>
                <c:pt idx="11390">
                  <c:v>17.202992925475751</c:v>
                </c:pt>
                <c:pt idx="11391">
                  <c:v>17.204856524754721</c:v>
                </c:pt>
                <c:pt idx="11392">
                  <c:v>17.206720076900648</c:v>
                </c:pt>
                <c:pt idx="11393">
                  <c:v>17.208583581905721</c:v>
                </c:pt>
                <c:pt idx="11394">
                  <c:v>17.210447039762109</c:v>
                </c:pt>
                <c:pt idx="11395">
                  <c:v>17.212310450461999</c:v>
                </c:pt>
                <c:pt idx="11396">
                  <c:v>17.214173813997579</c:v>
                </c:pt>
                <c:pt idx="11397">
                  <c:v>17.216037130361041</c:v>
                </c:pt>
                <c:pt idx="11398">
                  <c:v>17.217900399544568</c:v>
                </c:pt>
                <c:pt idx="11399">
                  <c:v>17.21976362154038</c:v>
                </c:pt>
                <c:pt idx="11400">
                  <c:v>17.221626796340651</c:v>
                </c:pt>
                <c:pt idx="11401">
                  <c:v>17.223489923937599</c:v>
                </c:pt>
                <c:pt idx="11402">
                  <c:v>17.22535300432342</c:v>
                </c:pt>
                <c:pt idx="11403">
                  <c:v>17.227216037490329</c:v>
                </c:pt>
                <c:pt idx="11404">
                  <c:v>17.22907902343054</c:v>
                </c:pt>
                <c:pt idx="11405">
                  <c:v>17.230941962136249</c:v>
                </c:pt>
                <c:pt idx="11406">
                  <c:v>17.232804853599681</c:v>
                </c:pt>
                <c:pt idx="11407">
                  <c:v>17.23466769781308</c:v>
                </c:pt>
                <c:pt idx="11408">
                  <c:v>17.23653049476864</c:v>
                </c:pt>
                <c:pt idx="11409">
                  <c:v>17.238393244458599</c:v>
                </c:pt>
                <c:pt idx="11410">
                  <c:v>17.240255946875191</c:v>
                </c:pt>
                <c:pt idx="11411">
                  <c:v>17.242118602010638</c:v>
                </c:pt>
                <c:pt idx="11412">
                  <c:v>17.243981209857189</c:v>
                </c:pt>
                <c:pt idx="11413">
                  <c:v>17.24584377040706</c:v>
                </c:pt>
                <c:pt idx="11414">
                  <c:v>17.247706283652519</c:v>
                </c:pt>
                <c:pt idx="11415">
                  <c:v>17.249568749585801</c:v>
                </c:pt>
                <c:pt idx="11416">
                  <c:v>17.251431168199151</c:v>
                </c:pt>
                <c:pt idx="11417">
                  <c:v>17.253293539484812</c:v>
                </c:pt>
                <c:pt idx="11418">
                  <c:v>17.25515586343505</c:v>
                </c:pt>
                <c:pt idx="11419">
                  <c:v>17.257018140042131</c:v>
                </c:pt>
                <c:pt idx="11420">
                  <c:v>17.258880369298289</c:v>
                </c:pt>
                <c:pt idx="11421">
                  <c:v>17.260742551195801</c:v>
                </c:pt>
                <c:pt idx="11422">
                  <c:v>17.262604685726931</c:v>
                </c:pt>
                <c:pt idx="11423">
                  <c:v>17.26446677288396</c:v>
                </c:pt>
                <c:pt idx="11424">
                  <c:v>17.26632881265914</c:v>
                </c:pt>
                <c:pt idx="11425">
                  <c:v>17.26819080504476</c:v>
                </c:pt>
                <c:pt idx="11426">
                  <c:v>17.270052750033091</c:v>
                </c:pt>
                <c:pt idx="11427">
                  <c:v>17.27191464761642</c:v>
                </c:pt>
                <c:pt idx="11428">
                  <c:v>17.273776497787029</c:v>
                </c:pt>
                <c:pt idx="11429">
                  <c:v>17.275638300537189</c:v>
                </c:pt>
                <c:pt idx="11430">
                  <c:v>17.277500055859221</c:v>
                </c:pt>
                <c:pt idx="11431">
                  <c:v>17.279361763745388</c:v>
                </c:pt>
                <c:pt idx="11432">
                  <c:v>17.28122342418802</c:v>
                </c:pt>
                <c:pt idx="11433">
                  <c:v>17.283085037179379</c:v>
                </c:pt>
                <c:pt idx="11434">
                  <c:v>17.284946602711791</c:v>
                </c:pt>
                <c:pt idx="11435">
                  <c:v>17.28680812077755</c:v>
                </c:pt>
                <c:pt idx="11436">
                  <c:v>17.288669591368979</c:v>
                </c:pt>
                <c:pt idx="11437">
                  <c:v>17.290531014478368</c:v>
                </c:pt>
                <c:pt idx="11438">
                  <c:v>17.292392390098051</c:v>
                </c:pt>
                <c:pt idx="11439">
                  <c:v>17.29425371822034</c:v>
                </c:pt>
                <c:pt idx="11440">
                  <c:v>17.296114998837549</c:v>
                </c:pt>
                <c:pt idx="11441">
                  <c:v>17.297976231941998</c:v>
                </c:pt>
                <c:pt idx="11442">
                  <c:v>17.299837417526021</c:v>
                </c:pt>
                <c:pt idx="11443">
                  <c:v>17.30169855558195</c:v>
                </c:pt>
                <c:pt idx="11444">
                  <c:v>17.30355964610213</c:v>
                </c:pt>
                <c:pt idx="11445">
                  <c:v>17.305420689078861</c:v>
                </c:pt>
                <c:pt idx="11446">
                  <c:v>17.307281684504499</c:v>
                </c:pt>
                <c:pt idx="11447">
                  <c:v>17.309142632371401</c:v>
                </c:pt>
                <c:pt idx="11448">
                  <c:v>17.31100353267189</c:v>
                </c:pt>
                <c:pt idx="11449">
                  <c:v>17.312864385398321</c:v>
                </c:pt>
                <c:pt idx="11450">
                  <c:v>17.31472519054304</c:v>
                </c:pt>
                <c:pt idx="11451">
                  <c:v>17.316585948098421</c:v>
                </c:pt>
                <c:pt idx="11452">
                  <c:v>17.3184466580568</c:v>
                </c:pt>
                <c:pt idx="11453">
                  <c:v>17.320307320410532</c:v>
                </c:pt>
                <c:pt idx="11454">
                  <c:v>17.322167935151992</c:v>
                </c:pt>
                <c:pt idx="11455">
                  <c:v>17.324028502273549</c:v>
                </c:pt>
                <c:pt idx="11456">
                  <c:v>17.325889021767559</c:v>
                </c:pt>
                <c:pt idx="11457">
                  <c:v>17.327749493626399</c:v>
                </c:pt>
                <c:pt idx="11458">
                  <c:v>17.32960991784244</c:v>
                </c:pt>
                <c:pt idx="11459">
                  <c:v>17.331470294408081</c:v>
                </c:pt>
                <c:pt idx="11460">
                  <c:v>17.333330623315671</c:v>
                </c:pt>
                <c:pt idx="11461">
                  <c:v>17.33519090455761</c:v>
                </c:pt>
                <c:pt idx="11462">
                  <c:v>17.337051138126281</c:v>
                </c:pt>
                <c:pt idx="11463">
                  <c:v>17.338911324014081</c:v>
                </c:pt>
                <c:pt idx="11464">
                  <c:v>17.3407714622134</c:v>
                </c:pt>
                <c:pt idx="11465">
                  <c:v>17.342631552716622</c:v>
                </c:pt>
                <c:pt idx="11466">
                  <c:v>17.34449159551615</c:v>
                </c:pt>
                <c:pt idx="11467">
                  <c:v>17.346351590604399</c:v>
                </c:pt>
                <c:pt idx="11468">
                  <c:v>17.348211537973771</c:v>
                </c:pt>
                <c:pt idx="11469">
                  <c:v>17.350071437616648</c:v>
                </c:pt>
                <c:pt idx="11470">
                  <c:v>17.351931289525471</c:v>
                </c:pt>
                <c:pt idx="11471">
                  <c:v>17.353791093692639</c:v>
                </c:pt>
                <c:pt idx="11472">
                  <c:v>17.355650850110582</c:v>
                </c:pt>
                <c:pt idx="11473">
                  <c:v>17.3575105587717</c:v>
                </c:pt>
                <c:pt idx="11474">
                  <c:v>17.359370219668421</c:v>
                </c:pt>
                <c:pt idx="11475">
                  <c:v>17.361229832793182</c:v>
                </c:pt>
                <c:pt idx="11476">
                  <c:v>17.363089398138399</c:v>
                </c:pt>
                <c:pt idx="11477">
                  <c:v>17.364948915696509</c:v>
                </c:pt>
                <c:pt idx="11478">
                  <c:v>17.36680838545994</c:v>
                </c:pt>
                <c:pt idx="11479">
                  <c:v>17.368667807421151</c:v>
                </c:pt>
                <c:pt idx="11480">
                  <c:v>17.370527181572559</c:v>
                </c:pt>
                <c:pt idx="11481">
                  <c:v>17.372386507906619</c:v>
                </c:pt>
                <c:pt idx="11482">
                  <c:v>17.37424578641577</c:v>
                </c:pt>
                <c:pt idx="11483">
                  <c:v>17.37610501709247</c:v>
                </c:pt>
                <c:pt idx="11484">
                  <c:v>17.377964199929171</c:v>
                </c:pt>
                <c:pt idx="11485">
                  <c:v>17.37982333491831</c:v>
                </c:pt>
                <c:pt idx="11486">
                  <c:v>17.381682422052371</c:v>
                </c:pt>
                <c:pt idx="11487">
                  <c:v>17.383541461323809</c:v>
                </c:pt>
                <c:pt idx="11488">
                  <c:v>17.385400452725079</c:v>
                </c:pt>
                <c:pt idx="11489">
                  <c:v>17.387259396248659</c:v>
                </c:pt>
                <c:pt idx="11490">
                  <c:v>17.389118291887009</c:v>
                </c:pt>
                <c:pt idx="11491">
                  <c:v>17.390977139632611</c:v>
                </c:pt>
                <c:pt idx="11492">
                  <c:v>17.392835939477941</c:v>
                </c:pt>
                <c:pt idx="11493">
                  <c:v>17.394694691415481</c:v>
                </c:pt>
                <c:pt idx="11494">
                  <c:v>17.396553395437699</c:v>
                </c:pt>
                <c:pt idx="11495">
                  <c:v>17.39841205153709</c:v>
                </c:pt>
                <c:pt idx="11496">
                  <c:v>17.400270659706148</c:v>
                </c:pt>
                <c:pt idx="11497">
                  <c:v>17.402129219937361</c:v>
                </c:pt>
                <c:pt idx="11498">
                  <c:v>17.403987732223211</c:v>
                </c:pt>
                <c:pt idx="11499">
                  <c:v>17.405846196556212</c:v>
                </c:pt>
                <c:pt idx="11500">
                  <c:v>17.40770461292886</c:v>
                </c:pt>
                <c:pt idx="11501">
                  <c:v>17.40956298133365</c:v>
                </c:pt>
                <c:pt idx="11502">
                  <c:v>17.411421301763099</c:v>
                </c:pt>
                <c:pt idx="11503">
                  <c:v>17.41327957420971</c:v>
                </c:pt>
                <c:pt idx="11504">
                  <c:v>17.415137798665999</c:v>
                </c:pt>
                <c:pt idx="11505">
                  <c:v>17.416995975124479</c:v>
                </c:pt>
                <c:pt idx="11506">
                  <c:v>17.418854103577662</c:v>
                </c:pt>
                <c:pt idx="11507">
                  <c:v>17.420712184018079</c:v>
                </c:pt>
                <c:pt idx="11508">
                  <c:v>17.42257021643826</c:v>
                </c:pt>
                <c:pt idx="11509">
                  <c:v>17.424428200830711</c:v>
                </c:pt>
                <c:pt idx="11510">
                  <c:v>17.426286137187979</c:v>
                </c:pt>
                <c:pt idx="11511">
                  <c:v>17.42814402550259</c:v>
                </c:pt>
                <c:pt idx="11512">
                  <c:v>17.430001865767089</c:v>
                </c:pt>
                <c:pt idx="11513">
                  <c:v>17.431859657974002</c:v>
                </c:pt>
                <c:pt idx="11514">
                  <c:v>17.433717402115871</c:v>
                </c:pt>
                <c:pt idx="11515">
                  <c:v>17.435575098185261</c:v>
                </c:pt>
                <c:pt idx="11516">
                  <c:v>17.4374327461747</c:v>
                </c:pt>
                <c:pt idx="11517">
                  <c:v>17.439290346076749</c:v>
                </c:pt>
                <c:pt idx="11518">
                  <c:v>17.441147897883951</c:v>
                </c:pt>
                <c:pt idx="11519">
                  <c:v>17.443005401588881</c:v>
                </c:pt>
                <c:pt idx="11520">
                  <c:v>17.444862857184081</c:v>
                </c:pt>
                <c:pt idx="11521">
                  <c:v>17.446720264662119</c:v>
                </c:pt>
                <c:pt idx="11522">
                  <c:v>17.448577624015559</c:v>
                </c:pt>
                <c:pt idx="11523">
                  <c:v>17.450434935236981</c:v>
                </c:pt>
                <c:pt idx="11524">
                  <c:v>17.452292198318951</c:v>
                </c:pt>
                <c:pt idx="11525">
                  <c:v>17.454149413254029</c:v>
                </c:pt>
                <c:pt idx="11526">
                  <c:v>17.45600658003481</c:v>
                </c:pt>
                <c:pt idx="11527">
                  <c:v>17.457863698653881</c:v>
                </c:pt>
                <c:pt idx="11528">
                  <c:v>17.459720769103811</c:v>
                </c:pt>
                <c:pt idx="11529">
                  <c:v>17.461577791377181</c:v>
                </c:pt>
                <c:pt idx="11530">
                  <c:v>17.463434765466591</c:v>
                </c:pt>
                <c:pt idx="11531">
                  <c:v>17.465291691364641</c:v>
                </c:pt>
                <c:pt idx="11532">
                  <c:v>17.467148569063919</c:v>
                </c:pt>
                <c:pt idx="11533">
                  <c:v>17.469005398557009</c:v>
                </c:pt>
                <c:pt idx="11534">
                  <c:v>17.47086217983653</c:v>
                </c:pt>
                <c:pt idx="11535">
                  <c:v>17.47271891289509</c:v>
                </c:pt>
                <c:pt idx="11536">
                  <c:v>17.474575597725281</c:v>
                </c:pt>
                <c:pt idx="11537">
                  <c:v>17.47643223431972</c:v>
                </c:pt>
                <c:pt idx="11538">
                  <c:v>17.478288822671018</c:v>
                </c:pt>
                <c:pt idx="11539">
                  <c:v>17.4801453627718</c:v>
                </c:pt>
                <c:pt idx="11540">
                  <c:v>17.48200185461468</c:v>
                </c:pt>
                <c:pt idx="11541">
                  <c:v>17.483858298192271</c:v>
                </c:pt>
                <c:pt idx="11542">
                  <c:v>17.485714693497211</c:v>
                </c:pt>
                <c:pt idx="11543">
                  <c:v>17.48757104052212</c:v>
                </c:pt>
                <c:pt idx="11544">
                  <c:v>17.489427339259649</c:v>
                </c:pt>
                <c:pt idx="11545">
                  <c:v>17.491283589702391</c:v>
                </c:pt>
                <c:pt idx="11546">
                  <c:v>17.493139791843021</c:v>
                </c:pt>
                <c:pt idx="11547">
                  <c:v>17.494995945674159</c:v>
                </c:pt>
                <c:pt idx="11548">
                  <c:v>17.496852051188451</c:v>
                </c:pt>
                <c:pt idx="11549">
                  <c:v>17.498708108378551</c:v>
                </c:pt>
                <c:pt idx="11550">
                  <c:v>17.500564117237101</c:v>
                </c:pt>
                <c:pt idx="11551">
                  <c:v>17.502420077756749</c:v>
                </c:pt>
                <c:pt idx="11552">
                  <c:v>17.504275989930161</c:v>
                </c:pt>
                <c:pt idx="11553">
                  <c:v>17.506131853749981</c:v>
                </c:pt>
                <c:pt idx="11554">
                  <c:v>17.50798766920887</c:v>
                </c:pt>
                <c:pt idx="11555">
                  <c:v>17.509843436299519</c:v>
                </c:pt>
                <c:pt idx="11556">
                  <c:v>17.511699155014561</c:v>
                </c:pt>
                <c:pt idx="11557">
                  <c:v>17.51355482534667</c:v>
                </c:pt>
                <c:pt idx="11558">
                  <c:v>17.515410447288531</c:v>
                </c:pt>
                <c:pt idx="11559">
                  <c:v>17.51726602083281</c:v>
                </c:pt>
                <c:pt idx="11560">
                  <c:v>17.519121545972201</c:v>
                </c:pt>
                <c:pt idx="11561">
                  <c:v>17.520977022699359</c:v>
                </c:pt>
                <c:pt idx="11562">
                  <c:v>17.522832451006991</c:v>
                </c:pt>
                <c:pt idx="11563">
                  <c:v>17.524687830887771</c:v>
                </c:pt>
                <c:pt idx="11564">
                  <c:v>17.526543162334399</c:v>
                </c:pt>
                <c:pt idx="11565">
                  <c:v>17.528398445339558</c:v>
                </c:pt>
                <c:pt idx="11566">
                  <c:v>17.530253679895949</c:v>
                </c:pt>
                <c:pt idx="11567">
                  <c:v>17.532108865996271</c:v>
                </c:pt>
                <c:pt idx="11568">
                  <c:v>17.533964003633219</c:v>
                </c:pt>
                <c:pt idx="11569">
                  <c:v>17.5358190927995</c:v>
                </c:pt>
                <c:pt idx="11570">
                  <c:v>17.53767413348783</c:v>
                </c:pt>
                <c:pt idx="11571">
                  <c:v>17.539529125690919</c:v>
                </c:pt>
                <c:pt idx="11572">
                  <c:v>17.54138406940147</c:v>
                </c:pt>
                <c:pt idx="11573">
                  <c:v>17.543238964612211</c:v>
                </c:pt>
                <c:pt idx="11574">
                  <c:v>17.545093811315851</c:v>
                </c:pt>
                <c:pt idx="11575">
                  <c:v>17.546948609505119</c:v>
                </c:pt>
                <c:pt idx="11576">
                  <c:v>17.548803359172741</c:v>
                </c:pt>
                <c:pt idx="11577">
                  <c:v>17.550658060311431</c:v>
                </c:pt>
                <c:pt idx="11578">
                  <c:v>17.552512712913941</c:v>
                </c:pt>
                <c:pt idx="11579">
                  <c:v>17.554367316972989</c:v>
                </c:pt>
                <c:pt idx="11580">
                  <c:v>17.55622187248132</c:v>
                </c:pt>
                <c:pt idx="11581">
                  <c:v>17.558076379431679</c:v>
                </c:pt>
                <c:pt idx="11582">
                  <c:v>17.55993083781679</c:v>
                </c:pt>
                <c:pt idx="11583">
                  <c:v>17.56178524762942</c:v>
                </c:pt>
                <c:pt idx="11584">
                  <c:v>17.56363960886231</c:v>
                </c:pt>
                <c:pt idx="11585">
                  <c:v>17.56549392150821</c:v>
                </c:pt>
                <c:pt idx="11586">
                  <c:v>17.567348185559869</c:v>
                </c:pt>
                <c:pt idx="11587">
                  <c:v>17.569202401010049</c:v>
                </c:pt>
                <c:pt idx="11588">
                  <c:v>17.571056567851521</c:v>
                </c:pt>
                <c:pt idx="11589">
                  <c:v>17.572910686077041</c:v>
                </c:pt>
                <c:pt idx="11590">
                  <c:v>17.574764755679361</c:v>
                </c:pt>
                <c:pt idx="11591">
                  <c:v>17.576618776651269</c:v>
                </c:pt>
                <c:pt idx="11592">
                  <c:v>17.57847274898554</c:v>
                </c:pt>
                <c:pt idx="11593">
                  <c:v>17.580326672674921</c:v>
                </c:pt>
                <c:pt idx="11594">
                  <c:v>17.58218054771222</c:v>
                </c:pt>
                <c:pt idx="11595">
                  <c:v>17.584034374090209</c:v>
                </c:pt>
                <c:pt idx="11596">
                  <c:v>17.585888151801669</c:v>
                </c:pt>
                <c:pt idx="11597">
                  <c:v>17.587741880839381</c:v>
                </c:pt>
                <c:pt idx="11598">
                  <c:v>17.589595561196148</c:v>
                </c:pt>
                <c:pt idx="11599">
                  <c:v>17.591449192864761</c:v>
                </c:pt>
                <c:pt idx="11600">
                  <c:v>17.593302775838001</c:v>
                </c:pt>
                <c:pt idx="11601">
                  <c:v>17.595156310108681</c:v>
                </c:pt>
                <c:pt idx="11602">
                  <c:v>17.597009795669589</c:v>
                </c:pt>
                <c:pt idx="11603">
                  <c:v>17.598863232513551</c:v>
                </c:pt>
                <c:pt idx="11604">
                  <c:v>17.600716620633349</c:v>
                </c:pt>
                <c:pt idx="11605">
                  <c:v>17.60256996002181</c:v>
                </c:pt>
                <c:pt idx="11606">
                  <c:v>17.60442325067174</c:v>
                </c:pt>
                <c:pt idx="11607">
                  <c:v>17.606276492575969</c:v>
                </c:pt>
                <c:pt idx="11608">
                  <c:v>17.608129685727292</c:v>
                </c:pt>
                <c:pt idx="11609">
                  <c:v>17.60998283011854</c:v>
                </c:pt>
                <c:pt idx="11610">
                  <c:v>17.61183592574255</c:v>
                </c:pt>
                <c:pt idx="11611">
                  <c:v>17.61368897259214</c:v>
                </c:pt>
                <c:pt idx="11612">
                  <c:v>17.615541970660139</c:v>
                </c:pt>
                <c:pt idx="11613">
                  <c:v>17.617394919939379</c:v>
                </c:pt>
                <c:pt idx="11614">
                  <c:v>17.6192478204227</c:v>
                </c:pt>
                <c:pt idx="11615">
                  <c:v>17.621100672102941</c:v>
                </c:pt>
                <c:pt idx="11616">
                  <c:v>17.622953474972959</c:v>
                </c:pt>
                <c:pt idx="11617">
                  <c:v>17.62480622902557</c:v>
                </c:pt>
                <c:pt idx="11618">
                  <c:v>17.62665893425363</c:v>
                </c:pt>
                <c:pt idx="11619">
                  <c:v>17.62851159065001</c:v>
                </c:pt>
                <c:pt idx="11620">
                  <c:v>17.630364198207548</c:v>
                </c:pt>
                <c:pt idx="11621">
                  <c:v>17.6322167569191</c:v>
                </c:pt>
                <c:pt idx="11622">
                  <c:v>17.63406926677753</c:v>
                </c:pt>
                <c:pt idx="11623">
                  <c:v>17.63592172777571</c:v>
                </c:pt>
                <c:pt idx="11624">
                  <c:v>17.63777413990649</c:v>
                </c:pt>
                <c:pt idx="11625">
                  <c:v>17.639626503162731</c:v>
                </c:pt>
                <c:pt idx="11626">
                  <c:v>17.64147881753733</c:v>
                </c:pt>
                <c:pt idx="11627">
                  <c:v>17.643331083023138</c:v>
                </c:pt>
                <c:pt idx="11628">
                  <c:v>17.645183299613059</c:v>
                </c:pt>
                <c:pt idx="11629">
                  <c:v>17.64703546729994</c:v>
                </c:pt>
                <c:pt idx="11630">
                  <c:v>17.648887586076679</c:v>
                </c:pt>
                <c:pt idx="11631">
                  <c:v>17.650739655936182</c:v>
                </c:pt>
                <c:pt idx="11632">
                  <c:v>17.65259167687131</c:v>
                </c:pt>
                <c:pt idx="11633">
                  <c:v>17.65444364887496</c:v>
                </c:pt>
                <c:pt idx="11634">
                  <c:v>17.656295571940031</c:v>
                </c:pt>
                <c:pt idx="11635">
                  <c:v>17.65814744605942</c:v>
                </c:pt>
                <c:pt idx="11636">
                  <c:v>17.659999271226031</c:v>
                </c:pt>
                <c:pt idx="11637">
                  <c:v>17.661851047432759</c:v>
                </c:pt>
                <c:pt idx="11638">
                  <c:v>17.663702774672519</c:v>
                </c:pt>
                <c:pt idx="11639">
                  <c:v>17.66555445293821</c:v>
                </c:pt>
                <c:pt idx="11640">
                  <c:v>17.667406082222751</c:v>
                </c:pt>
                <c:pt idx="11641">
                  <c:v>17.669257662519058</c:v>
                </c:pt>
                <c:pt idx="11642">
                  <c:v>17.671109193820051</c:v>
                </c:pt>
                <c:pt idx="11643">
                  <c:v>17.672960676118642</c:v>
                </c:pt>
                <c:pt idx="11644">
                  <c:v>17.67481210940776</c:v>
                </c:pt>
                <c:pt idx="11645">
                  <c:v>17.676663493680319</c:v>
                </c:pt>
                <c:pt idx="11646">
                  <c:v>17.67851482892927</c:v>
                </c:pt>
                <c:pt idx="11647">
                  <c:v>17.680366115147539</c:v>
                </c:pt>
                <c:pt idx="11648">
                  <c:v>17.682217352328049</c:v>
                </c:pt>
                <c:pt idx="11649">
                  <c:v>17.684068540463748</c:v>
                </c:pt>
                <c:pt idx="11650">
                  <c:v>17.68591967954757</c:v>
                </c:pt>
                <c:pt idx="11651">
                  <c:v>17.68777076957247</c:v>
                </c:pt>
                <c:pt idx="11652">
                  <c:v>17.689621810531399</c:v>
                </c:pt>
                <c:pt idx="11653">
                  <c:v>17.69147280241728</c:v>
                </c:pt>
                <c:pt idx="11654">
                  <c:v>17.693323745223079</c:v>
                </c:pt>
                <c:pt idx="11655">
                  <c:v>17.695174638941769</c:v>
                </c:pt>
                <c:pt idx="11656">
                  <c:v>17.697025483566289</c:v>
                </c:pt>
                <c:pt idx="11657">
                  <c:v>17.6988762790896</c:v>
                </c:pt>
                <c:pt idx="11658">
                  <c:v>17.700727025504669</c:v>
                </c:pt>
                <c:pt idx="11659">
                  <c:v>17.70257772280447</c:v>
                </c:pt>
                <c:pt idx="11660">
                  <c:v>17.704428370981962</c:v>
                </c:pt>
                <c:pt idx="11661">
                  <c:v>17.70627897003012</c:v>
                </c:pt>
                <c:pt idx="11662">
                  <c:v>17.708129519941931</c:v>
                </c:pt>
                <c:pt idx="11663">
                  <c:v>17.709980020710361</c:v>
                </c:pt>
                <c:pt idx="11664">
                  <c:v>17.711830472328401</c:v>
                </c:pt>
                <c:pt idx="11665">
                  <c:v>17.71368087478902</c:v>
                </c:pt>
                <c:pt idx="11666">
                  <c:v>17.715531228085229</c:v>
                </c:pt>
                <c:pt idx="11667">
                  <c:v>17.717381532209991</c:v>
                </c:pt>
                <c:pt idx="11668">
                  <c:v>17.719231787156321</c:v>
                </c:pt>
                <c:pt idx="11669">
                  <c:v>17.721081992917199</c:v>
                </c:pt>
                <c:pt idx="11670">
                  <c:v>17.722932149485629</c:v>
                </c:pt>
                <c:pt idx="11671">
                  <c:v>17.72478225685462</c:v>
                </c:pt>
                <c:pt idx="11672">
                  <c:v>17.726632315017181</c:v>
                </c:pt>
                <c:pt idx="11673">
                  <c:v>17.72848232396629</c:v>
                </c:pt>
                <c:pt idx="11674">
                  <c:v>17.730332283694981</c:v>
                </c:pt>
                <c:pt idx="11675">
                  <c:v>17.732182194196259</c:v>
                </c:pt>
                <c:pt idx="11676">
                  <c:v>17.73403205546315</c:v>
                </c:pt>
                <c:pt idx="11677">
                  <c:v>17.735881867488661</c:v>
                </c:pt>
                <c:pt idx="11678">
                  <c:v>17.73773163026582</c:v>
                </c:pt>
                <c:pt idx="11679">
                  <c:v>17.739581343787659</c:v>
                </c:pt>
                <c:pt idx="11680">
                  <c:v>17.74143100804719</c:v>
                </c:pt>
                <c:pt idx="11681">
                  <c:v>17.743280623037439</c:v>
                </c:pt>
                <c:pt idx="11682">
                  <c:v>17.74513018875146</c:v>
                </c:pt>
                <c:pt idx="11683">
                  <c:v>17.74697970518228</c:v>
                </c:pt>
                <c:pt idx="11684">
                  <c:v>17.748829172322939</c:v>
                </c:pt>
                <c:pt idx="11685">
                  <c:v>17.75067859016648</c:v>
                </c:pt>
                <c:pt idx="11686">
                  <c:v>17.752527958705929</c:v>
                </c:pt>
                <c:pt idx="11687">
                  <c:v>17.75437727793436</c:v>
                </c:pt>
                <c:pt idx="11688">
                  <c:v>17.756226547844818</c:v>
                </c:pt>
                <c:pt idx="11689">
                  <c:v>17.758075768430341</c:v>
                </c:pt>
                <c:pt idx="11690">
                  <c:v>17.759924939684002</c:v>
                </c:pt>
                <c:pt idx="11691">
                  <c:v>17.76177406159885</c:v>
                </c:pt>
                <c:pt idx="11692">
                  <c:v>17.76362313416795</c:v>
                </c:pt>
                <c:pt idx="11693">
                  <c:v>17.765472157384369</c:v>
                </c:pt>
                <c:pt idx="11694">
                  <c:v>17.767321131241172</c:v>
                </c:pt>
                <c:pt idx="11695">
                  <c:v>17.769170055731429</c:v>
                </c:pt>
                <c:pt idx="11696">
                  <c:v>17.771018930848221</c:v>
                </c:pt>
                <c:pt idx="11697">
                  <c:v>17.77286775658461</c:v>
                </c:pt>
                <c:pt idx="11698">
                  <c:v>17.774716532933681</c:v>
                </c:pt>
                <c:pt idx="11699">
                  <c:v>17.776565259888521</c:v>
                </c:pt>
                <c:pt idx="11700">
                  <c:v>17.77841393744222</c:v>
                </c:pt>
                <c:pt idx="11701">
                  <c:v>17.78026256558784</c:v>
                </c:pt>
                <c:pt idx="11702">
                  <c:v>17.782111144318499</c:v>
                </c:pt>
                <c:pt idx="11703">
                  <c:v>17.78395967362729</c:v>
                </c:pt>
                <c:pt idx="11704">
                  <c:v>17.78580815350729</c:v>
                </c:pt>
                <c:pt idx="11705">
                  <c:v>17.787656583951609</c:v>
                </c:pt>
                <c:pt idx="11706">
                  <c:v>17.789504964953341</c:v>
                </c:pt>
                <c:pt idx="11707">
                  <c:v>17.791353296505608</c:v>
                </c:pt>
                <c:pt idx="11708">
                  <c:v>17.793201578601501</c:v>
                </c:pt>
                <c:pt idx="11709">
                  <c:v>17.79504981123414</c:v>
                </c:pt>
                <c:pt idx="11710">
                  <c:v>17.79689799439663</c:v>
                </c:pt>
                <c:pt idx="11711">
                  <c:v>17.798746128082101</c:v>
                </c:pt>
                <c:pt idx="11712">
                  <c:v>17.80059421228367</c:v>
                </c:pt>
                <c:pt idx="11713">
                  <c:v>17.802442246994438</c:v>
                </c:pt>
                <c:pt idx="11714">
                  <c:v>17.804290232207549</c:v>
                </c:pt>
                <c:pt idx="11715">
                  <c:v>17.806138167916139</c:v>
                </c:pt>
                <c:pt idx="11716">
                  <c:v>17.807986054113311</c:v>
                </c:pt>
                <c:pt idx="11717">
                  <c:v>17.80983389079222</c:v>
                </c:pt>
                <c:pt idx="11718">
                  <c:v>17.811681677945991</c:v>
                </c:pt>
                <c:pt idx="11719">
                  <c:v>17.813529415567771</c:v>
                </c:pt>
                <c:pt idx="11720">
                  <c:v>17.815377103650711</c:v>
                </c:pt>
                <c:pt idx="11721">
                  <c:v>17.817224742187928</c:v>
                </c:pt>
                <c:pt idx="11722">
                  <c:v>17.819072331172588</c:v>
                </c:pt>
                <c:pt idx="11723">
                  <c:v>17.820919870597852</c:v>
                </c:pt>
                <c:pt idx="11724">
                  <c:v>17.82276736045684</c:v>
                </c:pt>
                <c:pt idx="11725">
                  <c:v>17.82461480074274</c:v>
                </c:pt>
                <c:pt idx="11726">
                  <c:v>17.826462191448702</c:v>
                </c:pt>
                <c:pt idx="11727">
                  <c:v>17.828309532567879</c:v>
                </c:pt>
                <c:pt idx="11728">
                  <c:v>17.83015682409345</c:v>
                </c:pt>
                <c:pt idx="11729">
                  <c:v>17.83200406601857</c:v>
                </c:pt>
                <c:pt idx="11730">
                  <c:v>17.83385125833642</c:v>
                </c:pt>
                <c:pt idx="11731">
                  <c:v>17.835698401040169</c:v>
                </c:pt>
                <c:pt idx="11732">
                  <c:v>17.837545494122981</c:v>
                </c:pt>
                <c:pt idx="11733">
                  <c:v>17.83939253757806</c:v>
                </c:pt>
                <c:pt idx="11734">
                  <c:v>17.841239531398561</c:v>
                </c:pt>
                <c:pt idx="11735">
                  <c:v>17.843086475577689</c:v>
                </c:pt>
                <c:pt idx="11736">
                  <c:v>17.84493337010862</c:v>
                </c:pt>
                <c:pt idx="11737">
                  <c:v>17.846780214984559</c:v>
                </c:pt>
                <c:pt idx="11738">
                  <c:v>17.84862701019868</c:v>
                </c:pt>
                <c:pt idx="11739">
                  <c:v>17.85047375574419</c:v>
                </c:pt>
                <c:pt idx="11740">
                  <c:v>17.85232045161429</c:v>
                </c:pt>
                <c:pt idx="11741">
                  <c:v>17.854167097802168</c:v>
                </c:pt>
                <c:pt idx="11742">
                  <c:v>17.856013694301041</c:v>
                </c:pt>
                <c:pt idx="11743">
                  <c:v>17.85786024110412</c:v>
                </c:pt>
                <c:pt idx="11744">
                  <c:v>17.859706738204601</c:v>
                </c:pt>
                <c:pt idx="11745">
                  <c:v>17.86155318559571</c:v>
                </c:pt>
                <c:pt idx="11746">
                  <c:v>17.86339958327066</c:v>
                </c:pt>
                <c:pt idx="11747">
                  <c:v>17.86524593122267</c:v>
                </c:pt>
                <c:pt idx="11748">
                  <c:v>17.86709222944495</c:v>
                </c:pt>
                <c:pt idx="11749">
                  <c:v>17.86893847793074</c:v>
                </c:pt>
                <c:pt idx="11750">
                  <c:v>17.870784676673249</c:v>
                </c:pt>
                <c:pt idx="11751">
                  <c:v>17.87263082566573</c:v>
                </c:pt>
                <c:pt idx="11752">
                  <c:v>17.874476924901401</c:v>
                </c:pt>
                <c:pt idx="11753">
                  <c:v>17.876322974373512</c:v>
                </c:pt>
                <c:pt idx="11754">
                  <c:v>17.87816897407528</c:v>
                </c:pt>
                <c:pt idx="11755">
                  <c:v>17.880014923999958</c:v>
                </c:pt>
                <c:pt idx="11756">
                  <c:v>17.881860824140791</c:v>
                </c:pt>
                <c:pt idx="11757">
                  <c:v>17.88370667449103</c:v>
                </c:pt>
                <c:pt idx="11758">
                  <c:v>17.885552475043909</c:v>
                </c:pt>
                <c:pt idx="11759">
                  <c:v>17.887398225792701</c:v>
                </c:pt>
                <c:pt idx="11760">
                  <c:v>17.889243926730661</c:v>
                </c:pt>
                <c:pt idx="11761">
                  <c:v>17.89108957785103</c:v>
                </c:pt>
                <c:pt idx="11762">
                  <c:v>17.89293517914707</c:v>
                </c:pt>
                <c:pt idx="11763">
                  <c:v>17.894780730612059</c:v>
                </c:pt>
                <c:pt idx="11764">
                  <c:v>17.89662623223926</c:v>
                </c:pt>
                <c:pt idx="11765">
                  <c:v>17.898471684021938</c:v>
                </c:pt>
                <c:pt idx="11766">
                  <c:v>17.900317085953361</c:v>
                </c:pt>
                <c:pt idx="11767">
                  <c:v>17.902162438026821</c:v>
                </c:pt>
                <c:pt idx="11768">
                  <c:v>17.904007740235588</c:v>
                </c:pt>
                <c:pt idx="11769">
                  <c:v>17.905852992572939</c:v>
                </c:pt>
                <c:pt idx="11770">
                  <c:v>17.907698195032161</c:v>
                </c:pt>
                <c:pt idx="11771">
                  <c:v>17.90954334760654</c:v>
                </c:pt>
                <c:pt idx="11772">
                  <c:v>17.911388450289358</c:v>
                </c:pt>
                <c:pt idx="11773">
                  <c:v>17.913233503073929</c:v>
                </c:pt>
                <c:pt idx="11774">
                  <c:v>17.91507850595352</c:v>
                </c:pt>
                <c:pt idx="11775">
                  <c:v>17.916923458921449</c:v>
                </c:pt>
                <c:pt idx="11776">
                  <c:v>17.918768361971011</c:v>
                </c:pt>
                <c:pt idx="11777">
                  <c:v>17.920613215095511</c:v>
                </c:pt>
                <c:pt idx="11778">
                  <c:v>17.92245801828825</c:v>
                </c:pt>
                <c:pt idx="11779">
                  <c:v>17.924302771542539</c:v>
                </c:pt>
                <c:pt idx="11780">
                  <c:v>17.926147474851689</c:v>
                </c:pt>
                <c:pt idx="11781">
                  <c:v>17.927992128209031</c:v>
                </c:pt>
                <c:pt idx="11782">
                  <c:v>17.92983673160785</c:v>
                </c:pt>
                <c:pt idx="11783">
                  <c:v>17.931681285041499</c:v>
                </c:pt>
                <c:pt idx="11784">
                  <c:v>17.933525788503289</c:v>
                </c:pt>
                <c:pt idx="11785">
                  <c:v>17.93537024198654</c:v>
                </c:pt>
                <c:pt idx="11786">
                  <c:v>17.93721464548458</c:v>
                </c:pt>
                <c:pt idx="11787">
                  <c:v>17.93905899899076</c:v>
                </c:pt>
                <c:pt idx="11788">
                  <c:v>17.940903302498391</c:v>
                </c:pt>
                <c:pt idx="11789">
                  <c:v>17.942747556000821</c:v>
                </c:pt>
                <c:pt idx="11790">
                  <c:v>17.944591759491392</c:v>
                </c:pt>
                <c:pt idx="11791">
                  <c:v>17.946435912963441</c:v>
                </c:pt>
                <c:pt idx="11792">
                  <c:v>17.94828001641033</c:v>
                </c:pt>
                <c:pt idx="11793">
                  <c:v>17.950124069825382</c:v>
                </c:pt>
                <c:pt idx="11794">
                  <c:v>17.951968073201961</c:v>
                </c:pt>
                <c:pt idx="11795">
                  <c:v>17.95381202653342</c:v>
                </c:pt>
                <c:pt idx="11796">
                  <c:v>17.955655929813119</c:v>
                </c:pt>
                <c:pt idx="11797">
                  <c:v>17.957499783034422</c:v>
                </c:pt>
                <c:pt idx="11798">
                  <c:v>17.95934358619068</c:v>
                </c:pt>
                <c:pt idx="11799">
                  <c:v>17.96118733927527</c:v>
                </c:pt>
                <c:pt idx="11800">
                  <c:v>17.96303104228155</c:v>
                </c:pt>
                <c:pt idx="11801">
                  <c:v>17.964874695202891</c:v>
                </c:pt>
                <c:pt idx="11802">
                  <c:v>17.966718298032671</c:v>
                </c:pt>
                <c:pt idx="11803">
                  <c:v>17.968561850764271</c:v>
                </c:pt>
                <c:pt idx="11804">
                  <c:v>17.970405353391069</c:v>
                </c:pt>
                <c:pt idx="11805">
                  <c:v>17.972248805906439</c:v>
                </c:pt>
                <c:pt idx="11806">
                  <c:v>17.97409220830377</c:v>
                </c:pt>
                <c:pt idx="11807">
                  <c:v>17.97593556057646</c:v>
                </c:pt>
                <c:pt idx="11808">
                  <c:v>17.97777886271788</c:v>
                </c:pt>
                <c:pt idx="11809">
                  <c:v>17.97962211472144</c:v>
                </c:pt>
                <c:pt idx="11810">
                  <c:v>17.981465316580529</c:v>
                </c:pt>
                <c:pt idx="11811">
                  <c:v>17.983308468288541</c:v>
                </c:pt>
                <c:pt idx="11812">
                  <c:v>17.985151569838891</c:v>
                </c:pt>
                <c:pt idx="11813">
                  <c:v>17.98699462122498</c:v>
                </c:pt>
                <c:pt idx="11814">
                  <c:v>17.988837622440212</c:v>
                </c:pt>
                <c:pt idx="11815">
                  <c:v>17.990680573477992</c:v>
                </c:pt>
                <c:pt idx="11816">
                  <c:v>17.99252347433174</c:v>
                </c:pt>
                <c:pt idx="11817">
                  <c:v>17.994366324994871</c:v>
                </c:pt>
                <c:pt idx="11818">
                  <c:v>17.996209125460791</c:v>
                </c:pt>
                <c:pt idx="11819">
                  <c:v>17.99805187572295</c:v>
                </c:pt>
                <c:pt idx="11820">
                  <c:v>17.99989457577475</c:v>
                </c:pt>
                <c:pt idx="11821">
                  <c:v>18.00173722560962</c:v>
                </c:pt>
                <c:pt idx="11822">
                  <c:v>18.003579825220989</c:v>
                </c:pt>
                <c:pt idx="11823">
                  <c:v>18.005422374602301</c:v>
                </c:pt>
                <c:pt idx="11824">
                  <c:v>18.00726487374698</c:v>
                </c:pt>
                <c:pt idx="11825">
                  <c:v>18.009107322648472</c:v>
                </c:pt>
                <c:pt idx="11826">
                  <c:v>18.0109497213002</c:v>
                </c:pt>
                <c:pt idx="11827">
                  <c:v>18.012792069695639</c:v>
                </c:pt>
                <c:pt idx="11828">
                  <c:v>18.014634367828211</c:v>
                </c:pt>
                <c:pt idx="11829">
                  <c:v>18.016476615691371</c:v>
                </c:pt>
                <c:pt idx="11830">
                  <c:v>18.018318813278569</c:v>
                </c:pt>
                <c:pt idx="11831">
                  <c:v>18.020160960583269</c:v>
                </c:pt>
                <c:pt idx="11832">
                  <c:v>18.022003057598919</c:v>
                </c:pt>
                <c:pt idx="11833">
                  <c:v>18.02384510431898</c:v>
                </c:pt>
                <c:pt idx="11834">
                  <c:v>18.025687100736931</c:v>
                </c:pt>
                <c:pt idx="11835">
                  <c:v>18.027529046846219</c:v>
                </c:pt>
                <c:pt idx="11836">
                  <c:v>18.02937094264032</c:v>
                </c:pt>
                <c:pt idx="11837">
                  <c:v>18.03121278811269</c:v>
                </c:pt>
                <c:pt idx="11838">
                  <c:v>18.033054583256831</c:v>
                </c:pt>
                <c:pt idx="11839">
                  <c:v>18.03489632806621</c:v>
                </c:pt>
                <c:pt idx="11840">
                  <c:v>18.036738022534301</c:v>
                </c:pt>
                <c:pt idx="11841">
                  <c:v>18.038579666654581</c:v>
                </c:pt>
                <c:pt idx="11842">
                  <c:v>18.040421260420551</c:v>
                </c:pt>
                <c:pt idx="11843">
                  <c:v>18.04226280382569</c:v>
                </c:pt>
                <c:pt idx="11844">
                  <c:v>18.044104296863491</c:v>
                </c:pt>
                <c:pt idx="11845">
                  <c:v>18.045945739527451</c:v>
                </c:pt>
                <c:pt idx="11846">
                  <c:v>18.047787131811059</c:v>
                </c:pt>
                <c:pt idx="11847">
                  <c:v>18.04962847370782</c:v>
                </c:pt>
                <c:pt idx="11848">
                  <c:v>18.051469765211241</c:v>
                </c:pt>
                <c:pt idx="11849">
                  <c:v>18.053311006314811</c:v>
                </c:pt>
                <c:pt idx="11850">
                  <c:v>18.055152197012049</c:v>
                </c:pt>
                <c:pt idx="11851">
                  <c:v>18.056993337296468</c:v>
                </c:pt>
                <c:pt idx="11852">
                  <c:v>18.058834427161589</c:v>
                </c:pt>
                <c:pt idx="11853">
                  <c:v>18.060675466600891</c:v>
                </c:pt>
                <c:pt idx="11854">
                  <c:v>18.062516455607931</c:v>
                </c:pt>
                <c:pt idx="11855">
                  <c:v>18.06435739417622</c:v>
                </c:pt>
                <c:pt idx="11856">
                  <c:v>18.066198282299279</c:v>
                </c:pt>
                <c:pt idx="11857">
                  <c:v>18.068039119970621</c:v>
                </c:pt>
                <c:pt idx="11858">
                  <c:v>18.0698799071838</c:v>
                </c:pt>
                <c:pt idx="11859">
                  <c:v>18.071720643932341</c:v>
                </c:pt>
                <c:pt idx="11860">
                  <c:v>18.073561330209781</c:v>
                </c:pt>
                <c:pt idx="11861">
                  <c:v>18.07540196600965</c:v>
                </c:pt>
                <c:pt idx="11862">
                  <c:v>18.07724255132549</c:v>
                </c:pt>
                <c:pt idx="11863">
                  <c:v>18.07908308615086</c:v>
                </c:pt>
                <c:pt idx="11864">
                  <c:v>18.080923570479289</c:v>
                </c:pt>
                <c:pt idx="11865">
                  <c:v>18.08276400430432</c:v>
                </c:pt>
                <c:pt idx="11866">
                  <c:v>18.084604387619532</c:v>
                </c:pt>
                <c:pt idx="11867">
                  <c:v>18.086444720418449</c:v>
                </c:pt>
                <c:pt idx="11868">
                  <c:v>18.088285002694661</c:v>
                </c:pt>
                <c:pt idx="11869">
                  <c:v>18.0901252344417</c:v>
                </c:pt>
                <c:pt idx="11870">
                  <c:v>18.091965415653139</c:v>
                </c:pt>
                <c:pt idx="11871">
                  <c:v>18.09380554632255</c:v>
                </c:pt>
                <c:pt idx="11872">
                  <c:v>18.095645626443499</c:v>
                </c:pt>
                <c:pt idx="11873">
                  <c:v>18.09748565600955</c:v>
                </c:pt>
                <c:pt idx="11874">
                  <c:v>18.099325635014281</c:v>
                </c:pt>
                <c:pt idx="11875">
                  <c:v>18.101165563451271</c:v>
                </c:pt>
                <c:pt idx="11876">
                  <c:v>18.103005441314099</c:v>
                </c:pt>
                <c:pt idx="11877">
                  <c:v>18.10484526859635</c:v>
                </c:pt>
                <c:pt idx="11878">
                  <c:v>18.106685045291599</c:v>
                </c:pt>
                <c:pt idx="11879">
                  <c:v>18.108524771393441</c:v>
                </c:pt>
                <c:pt idx="11880">
                  <c:v>18.110364446895471</c:v>
                </c:pt>
                <c:pt idx="11881">
                  <c:v>18.112204071791279</c:v>
                </c:pt>
                <c:pt idx="11882">
                  <c:v>18.11404364607445</c:v>
                </c:pt>
                <c:pt idx="11883">
                  <c:v>18.115883169738598</c:v>
                </c:pt>
                <c:pt idx="11884">
                  <c:v>18.117722642777331</c:v>
                </c:pt>
                <c:pt idx="11885">
                  <c:v>18.119562065184219</c:v>
                </c:pt>
                <c:pt idx="11886">
                  <c:v>18.121401436952901</c:v>
                </c:pt>
                <c:pt idx="11887">
                  <c:v>18.123240758076989</c:v>
                </c:pt>
                <c:pt idx="11888">
                  <c:v>18.12508002855008</c:v>
                </c:pt>
                <c:pt idx="11889">
                  <c:v>18.12691924836578</c:v>
                </c:pt>
                <c:pt idx="11890">
                  <c:v>18.128758417517719</c:v>
                </c:pt>
                <c:pt idx="11891">
                  <c:v>18.130597535999541</c:v>
                </c:pt>
                <c:pt idx="11892">
                  <c:v>18.132436603804841</c:v>
                </c:pt>
                <c:pt idx="11893">
                  <c:v>18.134275620927241</c:v>
                </c:pt>
                <c:pt idx="11894">
                  <c:v>18.136114587360389</c:v>
                </c:pt>
                <c:pt idx="11895">
                  <c:v>18.137953503097911</c:v>
                </c:pt>
                <c:pt idx="11896">
                  <c:v>18.139792368133438</c:v>
                </c:pt>
                <c:pt idx="11897">
                  <c:v>18.14163118246061</c:v>
                </c:pt>
                <c:pt idx="11898">
                  <c:v>18.143469946073061</c:v>
                </c:pt>
                <c:pt idx="11899">
                  <c:v>18.14530865896446</c:v>
                </c:pt>
                <c:pt idx="11900">
                  <c:v>18.147147321128411</c:v>
                </c:pt>
                <c:pt idx="11901">
                  <c:v>18.148985932558599</c:v>
                </c:pt>
                <c:pt idx="11902">
                  <c:v>18.150824493248649</c:v>
                </c:pt>
                <c:pt idx="11903">
                  <c:v>18.152663003192231</c:v>
                </c:pt>
                <c:pt idx="11904">
                  <c:v>18.154501462382999</c:v>
                </c:pt>
                <c:pt idx="11905">
                  <c:v>18.156339870814602</c:v>
                </c:pt>
                <c:pt idx="11906">
                  <c:v>18.158178228480711</c:v>
                </c:pt>
                <c:pt idx="11907">
                  <c:v>18.160016535374989</c:v>
                </c:pt>
                <c:pt idx="11908">
                  <c:v>18.161854791491109</c:v>
                </c:pt>
                <c:pt idx="11909">
                  <c:v>18.163692996822739</c:v>
                </c:pt>
                <c:pt idx="11910">
                  <c:v>18.165531151363531</c:v>
                </c:pt>
                <c:pt idx="11911">
                  <c:v>18.1673692551072</c:v>
                </c:pt>
                <c:pt idx="11912">
                  <c:v>18.169207308047401</c:v>
                </c:pt>
                <c:pt idx="11913">
                  <c:v>18.17104531017781</c:v>
                </c:pt>
                <c:pt idx="11914">
                  <c:v>18.172883261492121</c:v>
                </c:pt>
                <c:pt idx="11915">
                  <c:v>18.174721161984021</c:v>
                </c:pt>
                <c:pt idx="11916">
                  <c:v>18.1765590116472</c:v>
                </c:pt>
                <c:pt idx="11917">
                  <c:v>18.178396810475341</c:v>
                </c:pt>
                <c:pt idx="11918">
                  <c:v>18.180234558462139</c:v>
                </c:pt>
                <c:pt idx="11919">
                  <c:v>18.182072255601309</c:v>
                </c:pt>
                <c:pt idx="11920">
                  <c:v>18.18390990188654</c:v>
                </c:pt>
                <c:pt idx="11921">
                  <c:v>18.185747497311539</c:v>
                </c:pt>
                <c:pt idx="11922">
                  <c:v>18.18758504186999</c:v>
                </c:pt>
                <c:pt idx="11923">
                  <c:v>18.189422535555639</c:v>
                </c:pt>
                <c:pt idx="11924">
                  <c:v>18.191259978362169</c:v>
                </c:pt>
                <c:pt idx="11925">
                  <c:v>18.193097370283311</c:v>
                </c:pt>
                <c:pt idx="11926">
                  <c:v>18.194934711312769</c:v>
                </c:pt>
                <c:pt idx="11927">
                  <c:v>18.19677200144427</c:v>
                </c:pt>
                <c:pt idx="11928">
                  <c:v>18.19860924067153</c:v>
                </c:pt>
                <c:pt idx="11929">
                  <c:v>18.200446428988268</c:v>
                </c:pt>
                <c:pt idx="11930">
                  <c:v>18.202283566388239</c:v>
                </c:pt>
                <c:pt idx="11931">
                  <c:v>18.20412065286515</c:v>
                </c:pt>
                <c:pt idx="11932">
                  <c:v>18.205957688412742</c:v>
                </c:pt>
                <c:pt idx="11933">
                  <c:v>18.20779467302474</c:v>
                </c:pt>
                <c:pt idx="11934">
                  <c:v>18.209631606694899</c:v>
                </c:pt>
                <c:pt idx="11935">
                  <c:v>18.211468489416951</c:v>
                </c:pt>
                <c:pt idx="11936">
                  <c:v>18.213305321184642</c:v>
                </c:pt>
                <c:pt idx="11937">
                  <c:v>18.21514210199172</c:v>
                </c:pt>
                <c:pt idx="11938">
                  <c:v>18.216978831831931</c:v>
                </c:pt>
                <c:pt idx="11939">
                  <c:v>18.218815510699031</c:v>
                </c:pt>
                <c:pt idx="11940">
                  <c:v>18.220652138586772</c:v>
                </c:pt>
                <c:pt idx="11941">
                  <c:v>18.222488715488911</c:v>
                </c:pt>
                <c:pt idx="11942">
                  <c:v>18.2243252413992</c:v>
                </c:pt>
                <c:pt idx="11943">
                  <c:v>18.226161716311431</c:v>
                </c:pt>
                <c:pt idx="11944">
                  <c:v>18.227998140219348</c:v>
                </c:pt>
                <c:pt idx="11945">
                  <c:v>18.22983451311671</c:v>
                </c:pt>
                <c:pt idx="11946">
                  <c:v>18.23167083499731</c:v>
                </c:pt>
                <c:pt idx="11947">
                  <c:v>18.233507105854919</c:v>
                </c:pt>
                <c:pt idx="11948">
                  <c:v>18.235343325683299</c:v>
                </c:pt>
                <c:pt idx="11949">
                  <c:v>18.237179494476241</c:v>
                </c:pt>
                <c:pt idx="11950">
                  <c:v>18.239015612227519</c:v>
                </c:pt>
                <c:pt idx="11951">
                  <c:v>18.24085167893093</c:v>
                </c:pt>
                <c:pt idx="11952">
                  <c:v>18.242687694580251</c:v>
                </c:pt>
                <c:pt idx="11953">
                  <c:v>18.244523659169271</c:v>
                </c:pt>
                <c:pt idx="11954">
                  <c:v>18.246359572691791</c:v>
                </c:pt>
                <c:pt idx="11955">
                  <c:v>18.248195435141611</c:v>
                </c:pt>
                <c:pt idx="11956">
                  <c:v>18.25003124651251</c:v>
                </c:pt>
                <c:pt idx="11957">
                  <c:v>18.25186700679831</c:v>
                </c:pt>
                <c:pt idx="11958">
                  <c:v>18.253702715992791</c:v>
                </c:pt>
                <c:pt idx="11959">
                  <c:v>18.255538374089792</c:v>
                </c:pt>
                <c:pt idx="11960">
                  <c:v>18.257373981083099</c:v>
                </c:pt>
                <c:pt idx="11961">
                  <c:v>18.259209536966519</c:v>
                </c:pt>
                <c:pt idx="11962">
                  <c:v>18.26104504173388</c:v>
                </c:pt>
                <c:pt idx="11963">
                  <c:v>18.262880495379001</c:v>
                </c:pt>
                <c:pt idx="11964">
                  <c:v>18.264715897895709</c:v>
                </c:pt>
                <c:pt idx="11965">
                  <c:v>18.2665512492778</c:v>
                </c:pt>
                <c:pt idx="11966">
                  <c:v>18.268386549519111</c:v>
                </c:pt>
                <c:pt idx="11967">
                  <c:v>18.270221798613481</c:v>
                </c:pt>
                <c:pt idx="11968">
                  <c:v>18.272056996554738</c:v>
                </c:pt>
                <c:pt idx="11969">
                  <c:v>18.273892143336699</c:v>
                </c:pt>
                <c:pt idx="11970">
                  <c:v>18.27572723895322</c:v>
                </c:pt>
                <c:pt idx="11971">
                  <c:v>18.277562283398129</c:v>
                </c:pt>
                <c:pt idx="11972">
                  <c:v>18.279397276665279</c:v>
                </c:pt>
                <c:pt idx="11973">
                  <c:v>18.281232218748499</c:v>
                </c:pt>
                <c:pt idx="11974">
                  <c:v>18.283067109641639</c:v>
                </c:pt>
                <c:pt idx="11975">
                  <c:v>18.284901949338561</c:v>
                </c:pt>
                <c:pt idx="11976">
                  <c:v>18.28673673783311</c:v>
                </c:pt>
                <c:pt idx="11977">
                  <c:v>18.288571475119141</c:v>
                </c:pt>
                <c:pt idx="11978">
                  <c:v>18.2904061611905</c:v>
                </c:pt>
                <c:pt idx="11979">
                  <c:v>18.292240796041082</c:v>
                </c:pt>
                <c:pt idx="11980">
                  <c:v>18.294075379664719</c:v>
                </c:pt>
                <c:pt idx="11981">
                  <c:v>18.295909912055269</c:v>
                </c:pt>
                <c:pt idx="11982">
                  <c:v>18.297744393206639</c:v>
                </c:pt>
                <c:pt idx="11983">
                  <c:v>18.299578823112672</c:v>
                </c:pt>
                <c:pt idx="11984">
                  <c:v>18.30141320176725</c:v>
                </c:pt>
                <c:pt idx="11985">
                  <c:v>18.303247529164238</c:v>
                </c:pt>
                <c:pt idx="11986">
                  <c:v>18.305081805297529</c:v>
                </c:pt>
                <c:pt idx="11987">
                  <c:v>18.30691603016102</c:v>
                </c:pt>
                <c:pt idx="11988">
                  <c:v>18.308750203748559</c:v>
                </c:pt>
                <c:pt idx="11989">
                  <c:v>18.310584326054059</c:v>
                </c:pt>
                <c:pt idx="11990">
                  <c:v>18.312418397071401</c:v>
                </c:pt>
                <c:pt idx="11991">
                  <c:v>18.314252416794488</c:v>
                </c:pt>
                <c:pt idx="11992">
                  <c:v>18.316086385217211</c:v>
                </c:pt>
                <c:pt idx="11993">
                  <c:v>18.317920302333452</c:v>
                </c:pt>
                <c:pt idx="11994">
                  <c:v>18.319754168137131</c:v>
                </c:pt>
                <c:pt idx="11995">
                  <c:v>18.321587982622152</c:v>
                </c:pt>
                <c:pt idx="11996">
                  <c:v>18.323421745782412</c:v>
                </c:pt>
                <c:pt idx="11997">
                  <c:v>18.325255457611821</c:v>
                </c:pt>
                <c:pt idx="11998">
                  <c:v>18.327089118104301</c:v>
                </c:pt>
                <c:pt idx="11999">
                  <c:v>18.328922727253751</c:v>
                </c:pt>
                <c:pt idx="12000">
                  <c:v>18.3307562850541</c:v>
                </c:pt>
                <c:pt idx="12001">
                  <c:v>18.332589791499259</c:v>
                </c:pt>
                <c:pt idx="12002">
                  <c:v>18.33442324658316</c:v>
                </c:pt>
                <c:pt idx="12003">
                  <c:v>18.33625665029972</c:v>
                </c:pt>
                <c:pt idx="12004">
                  <c:v>18.338090002642879</c:v>
                </c:pt>
                <c:pt idx="12005">
                  <c:v>18.33992330360655</c:v>
                </c:pt>
                <c:pt idx="12006">
                  <c:v>18.34175655318468</c:v>
                </c:pt>
                <c:pt idx="12007">
                  <c:v>18.343589751371191</c:v>
                </c:pt>
                <c:pt idx="12008">
                  <c:v>18.345422898160042</c:v>
                </c:pt>
                <c:pt idx="12009">
                  <c:v>18.347255993545161</c:v>
                </c:pt>
                <c:pt idx="12010">
                  <c:v>18.349089037520478</c:v>
                </c:pt>
                <c:pt idx="12011">
                  <c:v>18.350922030079971</c:v>
                </c:pt>
                <c:pt idx="12012">
                  <c:v>18.352754971217578</c:v>
                </c:pt>
                <c:pt idx="12013">
                  <c:v>18.354587860927239</c:v>
                </c:pt>
                <c:pt idx="12014">
                  <c:v>18.356420699202911</c:v>
                </c:pt>
                <c:pt idx="12015">
                  <c:v>18.358253486038571</c:v>
                </c:pt>
                <c:pt idx="12016">
                  <c:v>18.360086221428151</c:v>
                </c:pt>
                <c:pt idx="12017">
                  <c:v>18.361918905365631</c:v>
                </c:pt>
                <c:pt idx="12018">
                  <c:v>18.363751537844969</c:v>
                </c:pt>
                <c:pt idx="12019">
                  <c:v>18.365584118860141</c:v>
                </c:pt>
                <c:pt idx="12020">
                  <c:v>18.367416648405118</c:v>
                </c:pt>
                <c:pt idx="12021">
                  <c:v>18.369249126473861</c:v>
                </c:pt>
                <c:pt idx="12022">
                  <c:v>18.37108155306036</c:v>
                </c:pt>
                <c:pt idx="12023">
                  <c:v>18.372913928158582</c:v>
                </c:pt>
                <c:pt idx="12024">
                  <c:v>18.37474625176252</c:v>
                </c:pt>
                <c:pt idx="12025">
                  <c:v>18.37657852386614</c:v>
                </c:pt>
                <c:pt idx="12026">
                  <c:v>18.378410744463451</c:v>
                </c:pt>
                <c:pt idx="12027">
                  <c:v>18.380242913548429</c:v>
                </c:pt>
                <c:pt idx="12028">
                  <c:v>18.382075031115068</c:v>
                </c:pt>
                <c:pt idx="12029">
                  <c:v>18.383907097157358</c:v>
                </c:pt>
                <c:pt idx="12030">
                  <c:v>18.385739111669309</c:v>
                </c:pt>
                <c:pt idx="12031">
                  <c:v>18.387571074644921</c:v>
                </c:pt>
                <c:pt idx="12032">
                  <c:v>18.389402986078181</c:v>
                </c:pt>
                <c:pt idx="12033">
                  <c:v>18.391234845963101</c:v>
                </c:pt>
                <c:pt idx="12034">
                  <c:v>18.393066654293701</c:v>
                </c:pt>
                <c:pt idx="12035">
                  <c:v>18.39489841106397</c:v>
                </c:pt>
                <c:pt idx="12036">
                  <c:v>18.39673011626795</c:v>
                </c:pt>
                <c:pt idx="12037">
                  <c:v>18.398561769899619</c:v>
                </c:pt>
                <c:pt idx="12038">
                  <c:v>18.400393371953029</c:v>
                </c:pt>
                <c:pt idx="12039">
                  <c:v>18.402224922422199</c:v>
                </c:pt>
                <c:pt idx="12040">
                  <c:v>18.404056421301139</c:v>
                </c:pt>
                <c:pt idx="12041">
                  <c:v>18.405887868583861</c:v>
                </c:pt>
                <c:pt idx="12042">
                  <c:v>18.407719264264429</c:v>
                </c:pt>
                <c:pt idx="12043">
                  <c:v>18.409550608336861</c:v>
                </c:pt>
                <c:pt idx="12044">
                  <c:v>18.411381900795199</c:v>
                </c:pt>
                <c:pt idx="12045">
                  <c:v>18.413213141633449</c:v>
                </c:pt>
                <c:pt idx="12046">
                  <c:v>18.415044330845689</c:v>
                </c:pt>
                <c:pt idx="12047">
                  <c:v>18.41687546842595</c:v>
                </c:pt>
                <c:pt idx="12048">
                  <c:v>18.418706554368271</c:v>
                </c:pt>
                <c:pt idx="12049">
                  <c:v>18.42053758866669</c:v>
                </c:pt>
                <c:pt idx="12050">
                  <c:v>18.422368571315271</c:v>
                </c:pt>
                <c:pt idx="12051">
                  <c:v>18.424199502308081</c:v>
                </c:pt>
                <c:pt idx="12052">
                  <c:v>18.426030381639158</c:v>
                </c:pt>
                <c:pt idx="12053">
                  <c:v>18.427861209302559</c:v>
                </c:pt>
                <c:pt idx="12054">
                  <c:v>18.429691985292351</c:v>
                </c:pt>
                <c:pt idx="12055">
                  <c:v>18.4315227096026</c:v>
                </c:pt>
                <c:pt idx="12056">
                  <c:v>18.433353382227381</c:v>
                </c:pt>
                <c:pt idx="12057">
                  <c:v>18.435184003160739</c:v>
                </c:pt>
                <c:pt idx="12058">
                  <c:v>18.437014572396748</c:v>
                </c:pt>
                <c:pt idx="12059">
                  <c:v>18.438845089929512</c:v>
                </c:pt>
                <c:pt idx="12060">
                  <c:v>18.440675555753089</c:v>
                </c:pt>
                <c:pt idx="12061">
                  <c:v>18.44250596986155</c:v>
                </c:pt>
                <c:pt idx="12062">
                  <c:v>18.444336332248991</c:v>
                </c:pt>
                <c:pt idx="12063">
                  <c:v>18.446166642909489</c:v>
                </c:pt>
                <c:pt idx="12064">
                  <c:v>18.44799690183714</c:v>
                </c:pt>
                <c:pt idx="12065">
                  <c:v>18.449827109026032</c:v>
                </c:pt>
                <c:pt idx="12066">
                  <c:v>18.451657264470249</c:v>
                </c:pt>
                <c:pt idx="12067">
                  <c:v>18.453487368163898</c:v>
                </c:pt>
                <c:pt idx="12068">
                  <c:v>18.455317420101078</c:v>
                </c:pt>
                <c:pt idx="12069">
                  <c:v>18.457147420275881</c:v>
                </c:pt>
                <c:pt idx="12070">
                  <c:v>18.458977368682419</c:v>
                </c:pt>
                <c:pt idx="12071">
                  <c:v>18.460807265314791</c:v>
                </c:pt>
                <c:pt idx="12072">
                  <c:v>18.462637110167101</c:v>
                </c:pt>
                <c:pt idx="12073">
                  <c:v>18.464466903233479</c:v>
                </c:pt>
                <c:pt idx="12074">
                  <c:v>18.46629664450802</c:v>
                </c:pt>
                <c:pt idx="12075">
                  <c:v>18.468126333984859</c:v>
                </c:pt>
                <c:pt idx="12076">
                  <c:v>18.469955971658099</c:v>
                </c:pt>
                <c:pt idx="12077">
                  <c:v>18.471785557521869</c:v>
                </c:pt>
                <c:pt idx="12078">
                  <c:v>18.473615091570291</c:v>
                </c:pt>
                <c:pt idx="12079">
                  <c:v>18.47544457379751</c:v>
                </c:pt>
                <c:pt idx="12080">
                  <c:v>18.477274004197628</c:v>
                </c:pt>
                <c:pt idx="12081">
                  <c:v>18.479103382764791</c:v>
                </c:pt>
                <c:pt idx="12082">
                  <c:v>18.480932709493139</c:v>
                </c:pt>
                <c:pt idx="12083">
                  <c:v>18.482761984376801</c:v>
                </c:pt>
                <c:pt idx="12084">
                  <c:v>18.484591207409931</c:v>
                </c:pt>
                <c:pt idx="12085">
                  <c:v>18.486420378586651</c:v>
                </c:pt>
                <c:pt idx="12086">
                  <c:v>18.488249497901119</c:v>
                </c:pt>
                <c:pt idx="12087">
                  <c:v>18.490078565347488</c:v>
                </c:pt>
                <c:pt idx="12088">
                  <c:v>18.491907580919911</c:v>
                </c:pt>
                <c:pt idx="12089">
                  <c:v>18.493736544612531</c:v>
                </c:pt>
                <c:pt idx="12090">
                  <c:v>18.495565456419499</c:v>
                </c:pt>
                <c:pt idx="12091">
                  <c:v>18.49739431633499</c:v>
                </c:pt>
                <c:pt idx="12092">
                  <c:v>18.499223124353161</c:v>
                </c:pt>
                <c:pt idx="12093">
                  <c:v>18.501051880468179</c:v>
                </c:pt>
                <c:pt idx="12094">
                  <c:v>18.502880584674191</c:v>
                </c:pt>
                <c:pt idx="12095">
                  <c:v>18.50470923696539</c:v>
                </c:pt>
                <c:pt idx="12096">
                  <c:v>18.506537837335951</c:v>
                </c:pt>
                <c:pt idx="12097">
                  <c:v>18.508366385780018</c:v>
                </c:pt>
                <c:pt idx="12098">
                  <c:v>18.510194882291799</c:v>
                </c:pt>
                <c:pt idx="12099">
                  <c:v>18.51202332686546</c:v>
                </c:pt>
                <c:pt idx="12100">
                  <c:v>18.5138517194952</c:v>
                </c:pt>
                <c:pt idx="12101">
                  <c:v>18.515680060175171</c:v>
                </c:pt>
                <c:pt idx="12102">
                  <c:v>18.51750834889959</c:v>
                </c:pt>
                <c:pt idx="12103">
                  <c:v>18.519336585662639</c:v>
                </c:pt>
                <c:pt idx="12104">
                  <c:v>18.521164770458508</c:v>
                </c:pt>
                <c:pt idx="12105">
                  <c:v>18.522992903281398</c:v>
                </c:pt>
                <c:pt idx="12106">
                  <c:v>18.524820984125501</c:v>
                </c:pt>
                <c:pt idx="12107">
                  <c:v>18.526649012985029</c:v>
                </c:pt>
                <c:pt idx="12108">
                  <c:v>18.52847698985418</c:v>
                </c:pt>
                <c:pt idx="12109">
                  <c:v>18.53030491472715</c:v>
                </c:pt>
                <c:pt idx="12110">
                  <c:v>18.532132787598162</c:v>
                </c:pt>
                <c:pt idx="12111">
                  <c:v>18.53396060846142</c:v>
                </c:pt>
                <c:pt idx="12112">
                  <c:v>18.535788377311139</c:v>
                </c:pt>
                <c:pt idx="12113">
                  <c:v>18.537616094141541</c:v>
                </c:pt>
                <c:pt idx="12114">
                  <c:v>18.539443758946842</c:v>
                </c:pt>
                <c:pt idx="12115">
                  <c:v>18.541271371721258</c:v>
                </c:pt>
                <c:pt idx="12116">
                  <c:v>18.543098932459031</c:v>
                </c:pt>
                <c:pt idx="12117">
                  <c:v>18.54492644115436</c:v>
                </c:pt>
                <c:pt idx="12118">
                  <c:v>18.546753897801501</c:v>
                </c:pt>
                <c:pt idx="12119">
                  <c:v>18.54858130239467</c:v>
                </c:pt>
                <c:pt idx="12120">
                  <c:v>18.55040865492812</c:v>
                </c:pt>
                <c:pt idx="12121">
                  <c:v>18.552235955396071</c:v>
                </c:pt>
                <c:pt idx="12122">
                  <c:v>18.554063203792762</c:v>
                </c:pt>
                <c:pt idx="12123">
                  <c:v>18.55589040011245</c:v>
                </c:pt>
                <c:pt idx="12124">
                  <c:v>18.55771754434938</c:v>
                </c:pt>
                <c:pt idx="12125">
                  <c:v>18.55954463649779</c:v>
                </c:pt>
                <c:pt idx="12126">
                  <c:v>18.561371676551929</c:v>
                </c:pt>
                <c:pt idx="12127">
                  <c:v>18.563198664506061</c:v>
                </c:pt>
                <c:pt idx="12128">
                  <c:v>18.565025600354438</c:v>
                </c:pt>
                <c:pt idx="12129">
                  <c:v>18.566852484091321</c:v>
                </c:pt>
                <c:pt idx="12130">
                  <c:v>18.568679315710959</c:v>
                </c:pt>
                <c:pt idx="12131">
                  <c:v>18.57050609520763</c:v>
                </c:pt>
                <c:pt idx="12132">
                  <c:v>18.5723328225756</c:v>
                </c:pt>
                <c:pt idx="12133">
                  <c:v>18.57415949780912</c:v>
                </c:pt>
                <c:pt idx="12134">
                  <c:v>18.575986120902481</c:v>
                </c:pt>
                <c:pt idx="12135">
                  <c:v>18.57781269184996</c:v>
                </c:pt>
                <c:pt idx="12136">
                  <c:v>18.579639210645819</c:v>
                </c:pt>
                <c:pt idx="12137">
                  <c:v>18.581465677284331</c:v>
                </c:pt>
                <c:pt idx="12138">
                  <c:v>18.583292091759809</c:v>
                </c:pt>
                <c:pt idx="12139">
                  <c:v>18.58511845406651</c:v>
                </c:pt>
                <c:pt idx="12140">
                  <c:v>18.58694476419873</c:v>
                </c:pt>
                <c:pt idx="12141">
                  <c:v>18.588771022150759</c:v>
                </c:pt>
                <c:pt idx="12142">
                  <c:v>18.590597227916891</c:v>
                </c:pt>
                <c:pt idx="12143">
                  <c:v>18.592423381491411</c:v>
                </c:pt>
                <c:pt idx="12144">
                  <c:v>18.59424948286863</c:v>
                </c:pt>
                <c:pt idx="12145">
                  <c:v>18.59607553204285</c:v>
                </c:pt>
                <c:pt idx="12146">
                  <c:v>18.597901529008361</c:v>
                </c:pt>
                <c:pt idx="12147">
                  <c:v>18.599727473759469</c:v>
                </c:pt>
                <c:pt idx="12148">
                  <c:v>18.601553366290499</c:v>
                </c:pt>
                <c:pt idx="12149">
                  <c:v>18.60337920659574</c:v>
                </c:pt>
                <c:pt idx="12150">
                  <c:v>18.605204994669521</c:v>
                </c:pt>
                <c:pt idx="12151">
                  <c:v>18.60703073050615</c:v>
                </c:pt>
                <c:pt idx="12152">
                  <c:v>18.60885641409995</c:v>
                </c:pt>
                <c:pt idx="12153">
                  <c:v>18.610682045445241</c:v>
                </c:pt>
                <c:pt idx="12154">
                  <c:v>18.612507624536331</c:v>
                </c:pt>
                <c:pt idx="12155">
                  <c:v>18.614333151367571</c:v>
                </c:pt>
                <c:pt idx="12156">
                  <c:v>18.616158625933281</c:v>
                </c:pt>
                <c:pt idx="12157">
                  <c:v>18.61798404822779</c:v>
                </c:pt>
                <c:pt idx="12158">
                  <c:v>18.619809418245431</c:v>
                </c:pt>
                <c:pt idx="12159">
                  <c:v>18.621634735980539</c:v>
                </c:pt>
                <c:pt idx="12160">
                  <c:v>18.62346000142746</c:v>
                </c:pt>
                <c:pt idx="12161">
                  <c:v>18.625285214580529</c:v>
                </c:pt>
                <c:pt idx="12162">
                  <c:v>18.627110375434089</c:v>
                </c:pt>
                <c:pt idx="12163">
                  <c:v>18.628935483982499</c:v>
                </c:pt>
                <c:pt idx="12164">
                  <c:v>18.630760540220098</c:v>
                </c:pt>
                <c:pt idx="12165">
                  <c:v>18.632585544141239</c:v>
                </c:pt>
                <c:pt idx="12166">
                  <c:v>18.63441049574028</c:v>
                </c:pt>
                <c:pt idx="12167">
                  <c:v>18.636235395011582</c:v>
                </c:pt>
                <c:pt idx="12168">
                  <c:v>18.638060241949489</c:v>
                </c:pt>
                <c:pt idx="12169">
                  <c:v>18.639885036548382</c:v>
                </c:pt>
                <c:pt idx="12170">
                  <c:v>18.64170977880261</c:v>
                </c:pt>
                <c:pt idx="12171">
                  <c:v>18.643534468706552</c:v>
                </c:pt>
                <c:pt idx="12172">
                  <c:v>18.645359106254581</c:v>
                </c:pt>
                <c:pt idx="12173">
                  <c:v>18.64718369144105</c:v>
                </c:pt>
                <c:pt idx="12174">
                  <c:v>18.64900822426036</c:v>
                </c:pt>
                <c:pt idx="12175">
                  <c:v>18.650832704706868</c:v>
                </c:pt>
                <c:pt idx="12176">
                  <c:v>18.652657132774969</c:v>
                </c:pt>
                <c:pt idx="12177">
                  <c:v>18.654481508459039</c:v>
                </c:pt>
                <c:pt idx="12178">
                  <c:v>18.65630583175346</c:v>
                </c:pt>
                <c:pt idx="12179">
                  <c:v>18.658130102652631</c:v>
                </c:pt>
                <c:pt idx="12180">
                  <c:v>18.659954321150941</c:v>
                </c:pt>
                <c:pt idx="12181">
                  <c:v>18.661778487242771</c:v>
                </c:pt>
                <c:pt idx="12182">
                  <c:v>18.66360260092253</c:v>
                </c:pt>
                <c:pt idx="12183">
                  <c:v>18.665426662184611</c:v>
                </c:pt>
                <c:pt idx="12184">
                  <c:v>18.667250671023421</c:v>
                </c:pt>
                <c:pt idx="12185">
                  <c:v>18.66907462743335</c:v>
                </c:pt>
                <c:pt idx="12186">
                  <c:v>18.67089853140881</c:v>
                </c:pt>
                <c:pt idx="12187">
                  <c:v>18.672722382944229</c:v>
                </c:pt>
                <c:pt idx="12188">
                  <c:v>18.674546182033989</c:v>
                </c:pt>
                <c:pt idx="12189">
                  <c:v>18.676369928672528</c:v>
                </c:pt>
                <c:pt idx="12190">
                  <c:v>18.678193622854241</c:v>
                </c:pt>
                <c:pt idx="12191">
                  <c:v>18.680017264573561</c:v>
                </c:pt>
                <c:pt idx="12192">
                  <c:v>18.681840853824919</c:v>
                </c:pt>
                <c:pt idx="12193">
                  <c:v>18.683664390602711</c:v>
                </c:pt>
                <c:pt idx="12194">
                  <c:v>18.685487874901391</c:v>
                </c:pt>
                <c:pt idx="12195">
                  <c:v>18.687311306715369</c:v>
                </c:pt>
                <c:pt idx="12196">
                  <c:v>18.6891346860391</c:v>
                </c:pt>
                <c:pt idx="12197">
                  <c:v>18.690958012866989</c:v>
                </c:pt>
                <c:pt idx="12198">
                  <c:v>18.69278128719349</c:v>
                </c:pt>
                <c:pt idx="12199">
                  <c:v>18.69460450901305</c:v>
                </c:pt>
                <c:pt idx="12200">
                  <c:v>18.696427678320099</c:v>
                </c:pt>
                <c:pt idx="12201">
                  <c:v>18.698250795109079</c:v>
                </c:pt>
                <c:pt idx="12202">
                  <c:v>18.700073859374449</c:v>
                </c:pt>
                <c:pt idx="12203">
                  <c:v>18.701896871110659</c:v>
                </c:pt>
                <c:pt idx="12204">
                  <c:v>18.703719830312149</c:v>
                </c:pt>
                <c:pt idx="12205">
                  <c:v>18.705542736973381</c:v>
                </c:pt>
                <c:pt idx="12206">
                  <c:v>18.707365591088809</c:v>
                </c:pt>
                <c:pt idx="12207">
                  <c:v>18.709188392652909</c:v>
                </c:pt>
                <c:pt idx="12208">
                  <c:v>18.71101114166013</c:v>
                </c:pt>
                <c:pt idx="12209">
                  <c:v>18.712833838104931</c:v>
                </c:pt>
                <c:pt idx="12210">
                  <c:v>18.714656481981791</c:v>
                </c:pt>
                <c:pt idx="12211">
                  <c:v>18.716479073285189</c:v>
                </c:pt>
                <c:pt idx="12212">
                  <c:v>18.718301612009569</c:v>
                </c:pt>
                <c:pt idx="12213">
                  <c:v>18.72012409814943</c:v>
                </c:pt>
                <c:pt idx="12214">
                  <c:v>18.721946531699238</c:v>
                </c:pt>
                <c:pt idx="12215">
                  <c:v>18.723768912653501</c:v>
                </c:pt>
                <c:pt idx="12216">
                  <c:v>18.725591241006661</c:v>
                </c:pt>
                <c:pt idx="12217">
                  <c:v>18.727413516753241</c:v>
                </c:pt>
                <c:pt idx="12218">
                  <c:v>18.729235739887699</c:v>
                </c:pt>
                <c:pt idx="12219">
                  <c:v>18.731057910404552</c:v>
                </c:pt>
                <c:pt idx="12220">
                  <c:v>18.732880028298268</c:v>
                </c:pt>
                <c:pt idx="12221">
                  <c:v>18.73470209356336</c:v>
                </c:pt>
                <c:pt idx="12222">
                  <c:v>18.73652410619432</c:v>
                </c:pt>
                <c:pt idx="12223">
                  <c:v>18.73834606618567</c:v>
                </c:pt>
                <c:pt idx="12224">
                  <c:v>18.740167973531879</c:v>
                </c:pt>
                <c:pt idx="12225">
                  <c:v>18.741989828227471</c:v>
                </c:pt>
                <c:pt idx="12226">
                  <c:v>18.743811630266961</c:v>
                </c:pt>
                <c:pt idx="12227">
                  <c:v>18.74563337964485</c:v>
                </c:pt>
                <c:pt idx="12228">
                  <c:v>18.747455076355649</c:v>
                </c:pt>
                <c:pt idx="12229">
                  <c:v>18.74927672039388</c:v>
                </c:pt>
                <c:pt idx="12230">
                  <c:v>18.75109831175407</c:v>
                </c:pt>
                <c:pt idx="12231">
                  <c:v>18.75291985043074</c:v>
                </c:pt>
                <c:pt idx="12232">
                  <c:v>18.754741336418391</c:v>
                </c:pt>
                <c:pt idx="12233">
                  <c:v>18.756562769711579</c:v>
                </c:pt>
                <c:pt idx="12234">
                  <c:v>18.75838415030481</c:v>
                </c:pt>
                <c:pt idx="12235">
                  <c:v>18.760205478192631</c:v>
                </c:pt>
                <c:pt idx="12236">
                  <c:v>18.762026753369572</c:v>
                </c:pt>
                <c:pt idx="12237">
                  <c:v>18.76384797583016</c:v>
                </c:pt>
                <c:pt idx="12238">
                  <c:v>18.76566914556895</c:v>
                </c:pt>
                <c:pt idx="12239">
                  <c:v>18.76749026258048</c:v>
                </c:pt>
                <c:pt idx="12240">
                  <c:v>18.769311326859292</c:v>
                </c:pt>
                <c:pt idx="12241">
                  <c:v>18.77113233839993</c:v>
                </c:pt>
                <c:pt idx="12242">
                  <c:v>18.772953297196938</c:v>
                </c:pt>
                <c:pt idx="12243">
                  <c:v>18.774774203244888</c:v>
                </c:pt>
                <c:pt idx="12244">
                  <c:v>18.776595056538319</c:v>
                </c:pt>
                <c:pt idx="12245">
                  <c:v>18.778415857071789</c:v>
                </c:pt>
                <c:pt idx="12246">
                  <c:v>18.78023660483986</c:v>
                </c:pt>
                <c:pt idx="12247">
                  <c:v>18.78205729983711</c:v>
                </c:pt>
                <c:pt idx="12248">
                  <c:v>18.783877942058069</c:v>
                </c:pt>
                <c:pt idx="12249">
                  <c:v>18.785698531497339</c:v>
                </c:pt>
                <c:pt idx="12250">
                  <c:v>18.787519068149461</c:v>
                </c:pt>
                <c:pt idx="12251">
                  <c:v>18.789339552009039</c:v>
                </c:pt>
                <c:pt idx="12252">
                  <c:v>18.791159983070621</c:v>
                </c:pt>
                <c:pt idx="12253">
                  <c:v>18.792980361328791</c:v>
                </c:pt>
                <c:pt idx="12254">
                  <c:v>18.794800686778139</c:v>
                </c:pt>
                <c:pt idx="12255">
                  <c:v>18.796620959413239</c:v>
                </c:pt>
                <c:pt idx="12256">
                  <c:v>18.798441179228671</c:v>
                </c:pt>
                <c:pt idx="12257">
                  <c:v>18.800261346219031</c:v>
                </c:pt>
                <c:pt idx="12258">
                  <c:v>18.802081460378911</c:v>
                </c:pt>
                <c:pt idx="12259">
                  <c:v>18.803901521702912</c:v>
                </c:pt>
                <c:pt idx="12260">
                  <c:v>18.8057215301856</c:v>
                </c:pt>
                <c:pt idx="12261">
                  <c:v>18.807541485821591</c:v>
                </c:pt>
                <c:pt idx="12262">
                  <c:v>18.809361388605488</c:v>
                </c:pt>
                <c:pt idx="12263">
                  <c:v>18.811181238531891</c:v>
                </c:pt>
                <c:pt idx="12264">
                  <c:v>18.813001035595398</c:v>
                </c:pt>
                <c:pt idx="12265">
                  <c:v>18.81482077979063</c:v>
                </c:pt>
                <c:pt idx="12266">
                  <c:v>18.816640471112191</c:v>
                </c:pt>
                <c:pt idx="12267">
                  <c:v>18.818460109554699</c:v>
                </c:pt>
                <c:pt idx="12268">
                  <c:v>18.820279695112749</c:v>
                </c:pt>
                <c:pt idx="12269">
                  <c:v>18.822099227780981</c:v>
                </c:pt>
                <c:pt idx="12270">
                  <c:v>18.823918707554</c:v>
                </c:pt>
                <c:pt idx="12271">
                  <c:v>18.825738134426459</c:v>
                </c:pt>
                <c:pt idx="12272">
                  <c:v>18.82755750839295</c:v>
                </c:pt>
                <c:pt idx="12273">
                  <c:v>18.829376829448101</c:v>
                </c:pt>
                <c:pt idx="12274">
                  <c:v>18.83119609758657</c:v>
                </c:pt>
                <c:pt idx="12275">
                  <c:v>18.833015312802971</c:v>
                </c:pt>
                <c:pt idx="12276">
                  <c:v>18.834834475091942</c:v>
                </c:pt>
                <c:pt idx="12277">
                  <c:v>18.836653584448118</c:v>
                </c:pt>
                <c:pt idx="12278">
                  <c:v>18.838472640866151</c:v>
                </c:pt>
                <c:pt idx="12279">
                  <c:v>18.840291644340681</c:v>
                </c:pt>
                <c:pt idx="12280">
                  <c:v>18.842110594866341</c:v>
                </c:pt>
                <c:pt idx="12281">
                  <c:v>18.843929492437791</c:v>
                </c:pt>
                <c:pt idx="12282">
                  <c:v>18.845748337049681</c:v>
                </c:pt>
                <c:pt idx="12283">
                  <c:v>18.84756712869666</c:v>
                </c:pt>
                <c:pt idx="12284">
                  <c:v>18.849385867373389</c:v>
                </c:pt>
                <c:pt idx="12285">
                  <c:v>18.85120455307452</c:v>
                </c:pt>
                <c:pt idx="12286">
                  <c:v>18.853023185794719</c:v>
                </c:pt>
                <c:pt idx="12287">
                  <c:v>18.854841765528651</c:v>
                </c:pt>
                <c:pt idx="12288">
                  <c:v>18.85666029227097</c:v>
                </c:pt>
                <c:pt idx="12289">
                  <c:v>18.858478766016351</c:v>
                </c:pt>
                <c:pt idx="12290">
                  <c:v>18.860297186759482</c:v>
                </c:pt>
                <c:pt idx="12291">
                  <c:v>18.862115554495009</c:v>
                </c:pt>
                <c:pt idx="12292">
                  <c:v>18.863933869217629</c:v>
                </c:pt>
                <c:pt idx="12293">
                  <c:v>18.865752130922001</c:v>
                </c:pt>
                <c:pt idx="12294">
                  <c:v>18.86757033960281</c:v>
                </c:pt>
                <c:pt idx="12295">
                  <c:v>18.869388495254761</c:v>
                </c:pt>
                <c:pt idx="12296">
                  <c:v>18.871206597872519</c:v>
                </c:pt>
                <c:pt idx="12297">
                  <c:v>18.87302464745078</c:v>
                </c:pt>
                <c:pt idx="12298">
                  <c:v>18.874842643984231</c:v>
                </c:pt>
                <c:pt idx="12299">
                  <c:v>18.876660587467569</c:v>
                </c:pt>
                <c:pt idx="12300">
                  <c:v>18.878478477895481</c:v>
                </c:pt>
                <c:pt idx="12301">
                  <c:v>18.880296315262679</c:v>
                </c:pt>
                <c:pt idx="12302">
                  <c:v>18.882114099563861</c:v>
                </c:pt>
                <c:pt idx="12303">
                  <c:v>18.883931830793721</c:v>
                </c:pt>
                <c:pt idx="12304">
                  <c:v>18.885749508946969</c:v>
                </c:pt>
                <c:pt idx="12305">
                  <c:v>18.887567134018319</c:v>
                </c:pt>
                <c:pt idx="12306">
                  <c:v>18.889384706002481</c:v>
                </c:pt>
                <c:pt idx="12307">
                  <c:v>18.891202224894169</c:v>
                </c:pt>
                <c:pt idx="12308">
                  <c:v>18.893019690688089</c:v>
                </c:pt>
                <c:pt idx="12309">
                  <c:v>18.894837103378968</c:v>
                </c:pt>
                <c:pt idx="12310">
                  <c:v>18.896654462961529</c:v>
                </c:pt>
                <c:pt idx="12311">
                  <c:v>18.8984717694305</c:v>
                </c:pt>
                <c:pt idx="12312">
                  <c:v>18.900289022780591</c:v>
                </c:pt>
                <c:pt idx="12313">
                  <c:v>18.90210622300653</c:v>
                </c:pt>
                <c:pt idx="12314">
                  <c:v>18.903923370103069</c:v>
                </c:pt>
                <c:pt idx="12315">
                  <c:v>18.90574046406493</c:v>
                </c:pt>
                <c:pt idx="12316">
                  <c:v>18.907557504886839</c:v>
                </c:pt>
                <c:pt idx="12317">
                  <c:v>18.909374492563551</c:v>
                </c:pt>
                <c:pt idx="12318">
                  <c:v>18.91119142708979</c:v>
                </c:pt>
                <c:pt idx="12319">
                  <c:v>18.913008308460331</c:v>
                </c:pt>
                <c:pt idx="12320">
                  <c:v>18.914825136669879</c:v>
                </c:pt>
                <c:pt idx="12321">
                  <c:v>18.916641911713199</c:v>
                </c:pt>
                <c:pt idx="12322">
                  <c:v>18.918458633585061</c:v>
                </c:pt>
                <c:pt idx="12323">
                  <c:v>18.920275302280199</c:v>
                </c:pt>
                <c:pt idx="12324">
                  <c:v>18.92209191779337</c:v>
                </c:pt>
                <c:pt idx="12325">
                  <c:v>18.923908480119319</c:v>
                </c:pt>
                <c:pt idx="12326">
                  <c:v>18.925724989252839</c:v>
                </c:pt>
                <c:pt idx="12327">
                  <c:v>18.92754144518868</c:v>
                </c:pt>
                <c:pt idx="12328">
                  <c:v>18.929357847921601</c:v>
                </c:pt>
                <c:pt idx="12329">
                  <c:v>18.931174197446371</c:v>
                </c:pt>
                <c:pt idx="12330">
                  <c:v>18.932990493757771</c:v>
                </c:pt>
                <c:pt idx="12331">
                  <c:v>18.934806736850561</c:v>
                </c:pt>
                <c:pt idx="12332">
                  <c:v>18.936622926719529</c:v>
                </c:pt>
                <c:pt idx="12333">
                  <c:v>18.938439063359439</c:v>
                </c:pt>
                <c:pt idx="12334">
                  <c:v>18.940255146765089</c:v>
                </c:pt>
                <c:pt idx="12335">
                  <c:v>18.942071176931261</c:v>
                </c:pt>
                <c:pt idx="12336">
                  <c:v>18.943887153852721</c:v>
                </c:pt>
                <c:pt idx="12337">
                  <c:v>18.945703077524279</c:v>
                </c:pt>
                <c:pt idx="12338">
                  <c:v>18.947518947940711</c:v>
                </c:pt>
                <c:pt idx="12339">
                  <c:v>18.949334765096829</c:v>
                </c:pt>
                <c:pt idx="12340">
                  <c:v>18.951150528987402</c:v>
                </c:pt>
                <c:pt idx="12341">
                  <c:v>18.95296623960725</c:v>
                </c:pt>
                <c:pt idx="12342">
                  <c:v>18.954781896951161</c:v>
                </c:pt>
                <c:pt idx="12343">
                  <c:v>18.956597501013949</c:v>
                </c:pt>
                <c:pt idx="12344">
                  <c:v>18.958413051790409</c:v>
                </c:pt>
                <c:pt idx="12345">
                  <c:v>18.96022854927536</c:v>
                </c:pt>
                <c:pt idx="12346">
                  <c:v>18.962043993463599</c:v>
                </c:pt>
                <c:pt idx="12347">
                  <c:v>18.96385938434997</c:v>
                </c:pt>
                <c:pt idx="12348">
                  <c:v>18.96567472192924</c:v>
                </c:pt>
                <c:pt idx="12349">
                  <c:v>18.967490006196272</c:v>
                </c:pt>
                <c:pt idx="12350">
                  <c:v>18.96930523714585</c:v>
                </c:pt>
                <c:pt idx="12351">
                  <c:v>18.97112041477283</c:v>
                </c:pt>
                <c:pt idx="12352">
                  <c:v>18.972935539072019</c:v>
                </c:pt>
                <c:pt idx="12353">
                  <c:v>18.974750610038249</c:v>
                </c:pt>
                <c:pt idx="12354">
                  <c:v>18.976565627666339</c:v>
                </c:pt>
                <c:pt idx="12355">
                  <c:v>18.978380591951151</c:v>
                </c:pt>
                <c:pt idx="12356">
                  <c:v>18.98019550288749</c:v>
                </c:pt>
                <c:pt idx="12357">
                  <c:v>18.982010360470198</c:v>
                </c:pt>
                <c:pt idx="12358">
                  <c:v>18.983825164694139</c:v>
                </c:pt>
                <c:pt idx="12359">
                  <c:v>18.985639915554142</c:v>
                </c:pt>
                <c:pt idx="12360">
                  <c:v>18.987454613045038</c:v>
                </c:pt>
                <c:pt idx="12361">
                  <c:v>18.989269257161691</c:v>
                </c:pt>
                <c:pt idx="12362">
                  <c:v>18.991083847898949</c:v>
                </c:pt>
                <c:pt idx="12363">
                  <c:v>18.992898385251671</c:v>
                </c:pt>
                <c:pt idx="12364">
                  <c:v>18.994712869214698</c:v>
                </c:pt>
                <c:pt idx="12365">
                  <c:v>18.99652729978289</c:v>
                </c:pt>
                <c:pt idx="12366">
                  <c:v>18.998341676951121</c:v>
                </c:pt>
                <c:pt idx="12367">
                  <c:v>19.000156000714249</c:v>
                </c:pt>
                <c:pt idx="12368">
                  <c:v>19.001970271067119</c:v>
                </c:pt>
                <c:pt idx="12369">
                  <c:v>19.00378448800463</c:v>
                </c:pt>
                <c:pt idx="12370">
                  <c:v>19.00559865152162</c:v>
                </c:pt>
                <c:pt idx="12371">
                  <c:v>19.00741276161299</c:v>
                </c:pt>
                <c:pt idx="12372">
                  <c:v>19.0092268182736</c:v>
                </c:pt>
                <c:pt idx="12373">
                  <c:v>19.01104082149832</c:v>
                </c:pt>
                <c:pt idx="12374">
                  <c:v>19.012854771282051</c:v>
                </c:pt>
                <c:pt idx="12375">
                  <c:v>19.014668667619659</c:v>
                </c:pt>
                <c:pt idx="12376">
                  <c:v>19.01648251050603</c:v>
                </c:pt>
                <c:pt idx="12377">
                  <c:v>19.018296299936061</c:v>
                </c:pt>
                <c:pt idx="12378">
                  <c:v>19.020110035904629</c:v>
                </c:pt>
                <c:pt idx="12379">
                  <c:v>19.021923718406651</c:v>
                </c:pt>
                <c:pt idx="12380">
                  <c:v>19.023737347436981</c:v>
                </c:pt>
                <c:pt idx="12381">
                  <c:v>19.025550922990551</c:v>
                </c:pt>
                <c:pt idx="12382">
                  <c:v>19.027364445062251</c:v>
                </c:pt>
                <c:pt idx="12383">
                  <c:v>19.029177913646979</c:v>
                </c:pt>
                <c:pt idx="12384">
                  <c:v>19.030991328739631</c:v>
                </c:pt>
                <c:pt idx="12385">
                  <c:v>19.03280469033513</c:v>
                </c:pt>
                <c:pt idx="12386">
                  <c:v>19.034617998428381</c:v>
                </c:pt>
                <c:pt idx="12387">
                  <c:v>19.0364312530143</c:v>
                </c:pt>
                <c:pt idx="12388">
                  <c:v>19.038244454087781</c:v>
                </c:pt>
                <c:pt idx="12389">
                  <c:v>19.04005760164377</c:v>
                </c:pt>
                <c:pt idx="12390">
                  <c:v>19.041870695677151</c:v>
                </c:pt>
                <c:pt idx="12391">
                  <c:v>19.043683736182889</c:v>
                </c:pt>
                <c:pt idx="12392">
                  <c:v>19.045496723155871</c:v>
                </c:pt>
                <c:pt idx="12393">
                  <c:v>19.04730965659104</c:v>
                </c:pt>
                <c:pt idx="12394">
                  <c:v>19.049122536483321</c:v>
                </c:pt>
                <c:pt idx="12395">
                  <c:v>19.050935362827659</c:v>
                </c:pt>
                <c:pt idx="12396">
                  <c:v>19.05274813561897</c:v>
                </c:pt>
                <c:pt idx="12397">
                  <c:v>19.054560854852191</c:v>
                </c:pt>
                <c:pt idx="12398">
                  <c:v>19.056373520522261</c:v>
                </c:pt>
                <c:pt idx="12399">
                  <c:v>19.058186132624151</c:v>
                </c:pt>
                <c:pt idx="12400">
                  <c:v>19.05999869115276</c:v>
                </c:pt>
                <c:pt idx="12401">
                  <c:v>19.061811196103051</c:v>
                </c:pt>
                <c:pt idx="12402">
                  <c:v>19.063623647469981</c:v>
                </c:pt>
                <c:pt idx="12403">
                  <c:v>19.065436045248511</c:v>
                </c:pt>
                <c:pt idx="12404">
                  <c:v>19.067248389433569</c:v>
                </c:pt>
                <c:pt idx="12405">
                  <c:v>19.069060680020119</c:v>
                </c:pt>
                <c:pt idx="12406">
                  <c:v>19.070872917003118</c:v>
                </c:pt>
                <c:pt idx="12407">
                  <c:v>19.072685100377541</c:v>
                </c:pt>
                <c:pt idx="12408">
                  <c:v>19.074497230138331</c:v>
                </c:pt>
                <c:pt idx="12409">
                  <c:v>19.076309306280471</c:v>
                </c:pt>
                <c:pt idx="12410">
                  <c:v>19.078121328798922</c:v>
                </c:pt>
                <c:pt idx="12411">
                  <c:v>19.079933297688651</c:v>
                </c:pt>
                <c:pt idx="12412">
                  <c:v>19.081745212944639</c:v>
                </c:pt>
                <c:pt idx="12413">
                  <c:v>19.08355707456186</c:v>
                </c:pt>
                <c:pt idx="12414">
                  <c:v>19.085368882535281</c:v>
                </c:pt>
                <c:pt idx="12415">
                  <c:v>19.087180636859902</c:v>
                </c:pt>
                <c:pt idx="12416">
                  <c:v>19.08899233753068</c:v>
                </c:pt>
                <c:pt idx="12417">
                  <c:v>19.090803984542621</c:v>
                </c:pt>
                <c:pt idx="12418">
                  <c:v>19.092615577890701</c:v>
                </c:pt>
                <c:pt idx="12419">
                  <c:v>19.094427117569928</c:v>
                </c:pt>
                <c:pt idx="12420">
                  <c:v>19.096238603575269</c:v>
                </c:pt>
                <c:pt idx="12421">
                  <c:v>19.098050035901739</c:v>
                </c:pt>
                <c:pt idx="12422">
                  <c:v>19.099861414544328</c:v>
                </c:pt>
                <c:pt idx="12423">
                  <c:v>19.101672739498049</c:v>
                </c:pt>
                <c:pt idx="12424">
                  <c:v>19.103484010757871</c:v>
                </c:pt>
                <c:pt idx="12425">
                  <c:v>19.10529522831882</c:v>
                </c:pt>
                <c:pt idx="12426">
                  <c:v>19.107106392175911</c:v>
                </c:pt>
                <c:pt idx="12427">
                  <c:v>19.10891750232415</c:v>
                </c:pt>
                <c:pt idx="12428">
                  <c:v>19.110728558758531</c:v>
                </c:pt>
                <c:pt idx="12429">
                  <c:v>19.11253956147409</c:v>
                </c:pt>
                <c:pt idx="12430">
                  <c:v>19.11435051046583</c:v>
                </c:pt>
                <c:pt idx="12431">
                  <c:v>19.116161405728789</c:v>
                </c:pt>
                <c:pt idx="12432">
                  <c:v>19.11797224725796</c:v>
                </c:pt>
                <c:pt idx="12433">
                  <c:v>19.119783035048389</c:v>
                </c:pt>
                <c:pt idx="12434">
                  <c:v>19.121593769095099</c:v>
                </c:pt>
                <c:pt idx="12435">
                  <c:v>19.12340444939311</c:v>
                </c:pt>
                <c:pt idx="12436">
                  <c:v>19.125215075937469</c:v>
                </c:pt>
                <c:pt idx="12437">
                  <c:v>19.12702564872319</c:v>
                </c:pt>
                <c:pt idx="12438">
                  <c:v>19.12883616774532</c:v>
                </c:pt>
                <c:pt idx="12439">
                  <c:v>19.130646632998911</c:v>
                </c:pt>
                <c:pt idx="12440">
                  <c:v>19.13245704447899</c:v>
                </c:pt>
                <c:pt idx="12441">
                  <c:v>19.13426740218058</c:v>
                </c:pt>
                <c:pt idx="12442">
                  <c:v>19.136077706098771</c:v>
                </c:pt>
                <c:pt idx="12443">
                  <c:v>19.137887956228589</c:v>
                </c:pt>
                <c:pt idx="12444">
                  <c:v>19.139698152565071</c:v>
                </c:pt>
                <c:pt idx="12445">
                  <c:v>19.141508295103289</c:v>
                </c:pt>
                <c:pt idx="12446">
                  <c:v>19.143318383838292</c:v>
                </c:pt>
                <c:pt idx="12447">
                  <c:v>19.14512841876515</c:v>
                </c:pt>
                <c:pt idx="12448">
                  <c:v>19.146938399878898</c:v>
                </c:pt>
                <c:pt idx="12449">
                  <c:v>19.148748327174619</c:v>
                </c:pt>
                <c:pt idx="12450">
                  <c:v>19.150558200647382</c:v>
                </c:pt>
                <c:pt idx="12451">
                  <c:v>19.152368020292251</c:v>
                </c:pt>
                <c:pt idx="12452">
                  <c:v>19.154177786104281</c:v>
                </c:pt>
                <c:pt idx="12453">
                  <c:v>19.155987498078549</c:v>
                </c:pt>
                <c:pt idx="12454">
                  <c:v>19.15779715621014</c:v>
                </c:pt>
                <c:pt idx="12455">
                  <c:v>19.15960676049415</c:v>
                </c:pt>
                <c:pt idx="12456">
                  <c:v>19.16141631092562</c:v>
                </c:pt>
                <c:pt idx="12457">
                  <c:v>19.163225807499639</c:v>
                </c:pt>
                <c:pt idx="12458">
                  <c:v>19.165035250211311</c:v>
                </c:pt>
                <c:pt idx="12459">
                  <c:v>19.166844639055721</c:v>
                </c:pt>
                <c:pt idx="12460">
                  <c:v>19.16865397402794</c:v>
                </c:pt>
                <c:pt idx="12461">
                  <c:v>19.170463255123082</c:v>
                </c:pt>
                <c:pt idx="12462">
                  <c:v>19.172272482336219</c:v>
                </c:pt>
                <c:pt idx="12463">
                  <c:v>19.174081655662469</c:v>
                </c:pt>
                <c:pt idx="12464">
                  <c:v>19.175890775096921</c:v>
                </c:pt>
                <c:pt idx="12465">
                  <c:v>19.17769984063467</c:v>
                </c:pt>
                <c:pt idx="12466">
                  <c:v>19.179508852270828</c:v>
                </c:pt>
                <c:pt idx="12467">
                  <c:v>19.181317810000511</c:v>
                </c:pt>
                <c:pt idx="12468">
                  <c:v>19.183126713818812</c:v>
                </c:pt>
                <c:pt idx="12469">
                  <c:v>19.184935563720838</c:v>
                </c:pt>
                <c:pt idx="12470">
                  <c:v>19.18674435970172</c:v>
                </c:pt>
                <c:pt idx="12471">
                  <c:v>19.188553101756579</c:v>
                </c:pt>
                <c:pt idx="12472">
                  <c:v>19.190361789880509</c:v>
                </c:pt>
                <c:pt idx="12473">
                  <c:v>19.192170424068639</c:v>
                </c:pt>
                <c:pt idx="12474">
                  <c:v>19.193979004316091</c:v>
                </c:pt>
                <c:pt idx="12475">
                  <c:v>19.195787530618009</c:v>
                </c:pt>
                <c:pt idx="12476">
                  <c:v>19.197596002969501</c:v>
                </c:pt>
                <c:pt idx="12477">
                  <c:v>19.19940442136571</c:v>
                </c:pt>
                <c:pt idx="12478">
                  <c:v>19.201212785801751</c:v>
                </c:pt>
                <c:pt idx="12479">
                  <c:v>19.203021096272789</c:v>
                </c:pt>
                <c:pt idx="12480">
                  <c:v>19.204829352773931</c:v>
                </c:pt>
                <c:pt idx="12481">
                  <c:v>19.206637555300329</c:v>
                </c:pt>
                <c:pt idx="12482">
                  <c:v>19.208445703847129</c:v>
                </c:pt>
                <c:pt idx="12483">
                  <c:v>19.210253798409479</c:v>
                </c:pt>
                <c:pt idx="12484">
                  <c:v>19.21206183898251</c:v>
                </c:pt>
                <c:pt idx="12485">
                  <c:v>19.213869825561378</c:v>
                </c:pt>
                <c:pt idx="12486">
                  <c:v>19.215677758141251</c:v>
                </c:pt>
                <c:pt idx="12487">
                  <c:v>19.217485636717271</c:v>
                </c:pt>
                <c:pt idx="12488">
                  <c:v>19.21929346128459</c:v>
                </c:pt>
                <c:pt idx="12489">
                  <c:v>19.221101231838379</c:v>
                </c:pt>
                <c:pt idx="12490">
                  <c:v>19.222908948373789</c:v>
                </c:pt>
                <c:pt idx="12491">
                  <c:v>19.224716610885991</c:v>
                </c:pt>
                <c:pt idx="12492">
                  <c:v>19.226524219370141</c:v>
                </c:pt>
                <c:pt idx="12493">
                  <c:v>19.22833177382142</c:v>
                </c:pt>
                <c:pt idx="12494">
                  <c:v>19.230139274235</c:v>
                </c:pt>
                <c:pt idx="12495">
                  <c:v>19.231946720606039</c:v>
                </c:pt>
                <c:pt idx="12496">
                  <c:v>19.233754112929731</c:v>
                </c:pt>
                <c:pt idx="12497">
                  <c:v>19.235561451201239</c:v>
                </c:pt>
                <c:pt idx="12498">
                  <c:v>19.23736873541576</c:v>
                </c:pt>
                <c:pt idx="12499">
                  <c:v>19.239175965568471</c:v>
                </c:pt>
                <c:pt idx="12500">
                  <c:v>19.240983141654539</c:v>
                </c:pt>
                <c:pt idx="12501">
                  <c:v>19.242790263669178</c:v>
                </c:pt>
                <c:pt idx="12502">
                  <c:v>19.244597331607569</c:v>
                </c:pt>
                <c:pt idx="12503">
                  <c:v>19.24640434546491</c:v>
                </c:pt>
                <c:pt idx="12504">
                  <c:v>19.248211305236381</c:v>
                </c:pt>
                <c:pt idx="12505">
                  <c:v>19.25001821091719</c:v>
                </c:pt>
                <c:pt idx="12506">
                  <c:v>19.25182506250254</c:v>
                </c:pt>
                <c:pt idx="12507">
                  <c:v>19.253631859987621</c:v>
                </c:pt>
                <c:pt idx="12508">
                  <c:v>19.255438603367651</c:v>
                </c:pt>
                <c:pt idx="12509">
                  <c:v>19.25724529263783</c:v>
                </c:pt>
                <c:pt idx="12510">
                  <c:v>19.259051927793362</c:v>
                </c:pt>
                <c:pt idx="12511">
                  <c:v>19.260858508829479</c:v>
                </c:pt>
                <c:pt idx="12512">
                  <c:v>19.262665035741371</c:v>
                </c:pt>
                <c:pt idx="12513">
                  <c:v>19.26447150852427</c:v>
                </c:pt>
                <c:pt idx="12514">
                  <c:v>19.26627792717338</c:v>
                </c:pt>
                <c:pt idx="12515">
                  <c:v>19.268084291683952</c:v>
                </c:pt>
                <c:pt idx="12516">
                  <c:v>19.26989060205117</c:v>
                </c:pt>
                <c:pt idx="12517">
                  <c:v>19.2716968582703</c:v>
                </c:pt>
                <c:pt idx="12518">
                  <c:v>19.27350306033653</c:v>
                </c:pt>
                <c:pt idx="12519">
                  <c:v>19.27530920824513</c:v>
                </c:pt>
                <c:pt idx="12520">
                  <c:v>19.277115301991309</c:v>
                </c:pt>
                <c:pt idx="12521">
                  <c:v>19.2789213415703</c:v>
                </c:pt>
                <c:pt idx="12522">
                  <c:v>19.280727326977349</c:v>
                </c:pt>
                <c:pt idx="12523">
                  <c:v>19.28253325820771</c:v>
                </c:pt>
                <c:pt idx="12524">
                  <c:v>19.284339135256609</c:v>
                </c:pt>
                <c:pt idx="12525">
                  <c:v>19.28614495811928</c:v>
                </c:pt>
                <c:pt idx="12526">
                  <c:v>19.287950726790999</c:v>
                </c:pt>
                <c:pt idx="12527">
                  <c:v>19.289756441266999</c:v>
                </c:pt>
                <c:pt idx="12528">
                  <c:v>19.291562101542532</c:v>
                </c:pt>
                <c:pt idx="12529">
                  <c:v>19.293367707612859</c:v>
                </c:pt>
                <c:pt idx="12530">
                  <c:v>19.295173259473231</c:v>
                </c:pt>
                <c:pt idx="12531">
                  <c:v>19.296978757118911</c:v>
                </c:pt>
                <c:pt idx="12532">
                  <c:v>19.29878420054515</c:v>
                </c:pt>
                <c:pt idx="12533">
                  <c:v>19.300589589747229</c:v>
                </c:pt>
                <c:pt idx="12534">
                  <c:v>19.302394924720399</c:v>
                </c:pt>
                <c:pt idx="12535">
                  <c:v>19.304200205459949</c:v>
                </c:pt>
                <c:pt idx="12536">
                  <c:v>19.30600543196114</c:v>
                </c:pt>
                <c:pt idx="12537">
                  <c:v>19.307810604219231</c:v>
                </c:pt>
                <c:pt idx="12538">
                  <c:v>19.309615722229509</c:v>
                </c:pt>
                <c:pt idx="12539">
                  <c:v>19.311420785987259</c:v>
                </c:pt>
                <c:pt idx="12540">
                  <c:v>19.31322579548776</c:v>
                </c:pt>
                <c:pt idx="12541">
                  <c:v>19.31503075072628</c:v>
                </c:pt>
                <c:pt idx="12542">
                  <c:v>19.316835651698121</c:v>
                </c:pt>
                <c:pt idx="12543">
                  <c:v>19.318640498398569</c:v>
                </c:pt>
                <c:pt idx="12544">
                  <c:v>19.320445290822899</c:v>
                </c:pt>
                <c:pt idx="12545">
                  <c:v>19.32225002896643</c:v>
                </c:pt>
                <c:pt idx="12546">
                  <c:v>19.32405471282442</c:v>
                </c:pt>
                <c:pt idx="12547">
                  <c:v>19.32585934239221</c:v>
                </c:pt>
                <c:pt idx="12548">
                  <c:v>19.32766391766507</c:v>
                </c:pt>
                <c:pt idx="12549">
                  <c:v>19.329468438638301</c:v>
                </c:pt>
                <c:pt idx="12550">
                  <c:v>19.331272905307209</c:v>
                </c:pt>
                <c:pt idx="12551">
                  <c:v>19.333077317667129</c:v>
                </c:pt>
                <c:pt idx="12552">
                  <c:v>19.33488167571333</c:v>
                </c:pt>
                <c:pt idx="12553">
                  <c:v>19.336685979441139</c:v>
                </c:pt>
                <c:pt idx="12554">
                  <c:v>19.338490228845881</c:v>
                </c:pt>
                <c:pt idx="12555">
                  <c:v>19.34029442392286</c:v>
                </c:pt>
                <c:pt idx="12556">
                  <c:v>19.342098564667399</c:v>
                </c:pt>
                <c:pt idx="12557">
                  <c:v>19.34390265107481</c:v>
                </c:pt>
                <c:pt idx="12558">
                  <c:v>19.345706683140431</c:v>
                </c:pt>
                <c:pt idx="12559">
                  <c:v>19.347510660859569</c:v>
                </c:pt>
                <c:pt idx="12560">
                  <c:v>19.349314584227571</c:v>
                </c:pt>
                <c:pt idx="12561">
                  <c:v>19.351118453239749</c:v>
                </c:pt>
                <c:pt idx="12562">
                  <c:v>19.352922267891451</c:v>
                </c:pt>
                <c:pt idx="12563">
                  <c:v>19.354726028178</c:v>
                </c:pt>
                <c:pt idx="12564">
                  <c:v>19.356529734094739</c:v>
                </c:pt>
                <c:pt idx="12565">
                  <c:v>19.35833338563701</c:v>
                </c:pt>
                <c:pt idx="12566">
                  <c:v>19.360136982800149</c:v>
                </c:pt>
                <c:pt idx="12567">
                  <c:v>19.361940525579509</c:v>
                </c:pt>
                <c:pt idx="12568">
                  <c:v>19.363744013970429</c:v>
                </c:pt>
                <c:pt idx="12569">
                  <c:v>19.365547447968261</c:v>
                </c:pt>
                <c:pt idx="12570">
                  <c:v>19.367350827568352</c:v>
                </c:pt>
                <c:pt idx="12571">
                  <c:v>19.369154152766061</c:v>
                </c:pt>
                <c:pt idx="12572">
                  <c:v>19.370957423556739</c:v>
                </c:pt>
                <c:pt idx="12573">
                  <c:v>19.372760639935741</c:v>
                </c:pt>
                <c:pt idx="12574">
                  <c:v>19.374563801898439</c:v>
                </c:pt>
                <c:pt idx="12575">
                  <c:v>19.3763669094402</c:v>
                </c:pt>
                <c:pt idx="12576">
                  <c:v>19.37816996255636</c:v>
                </c:pt>
                <c:pt idx="12577">
                  <c:v>19.37997296124232</c:v>
                </c:pt>
                <c:pt idx="12578">
                  <c:v>19.381775905493431</c:v>
                </c:pt>
                <c:pt idx="12579">
                  <c:v>19.38357879530508</c:v>
                </c:pt>
                <c:pt idx="12580">
                  <c:v>19.385381630672629</c:v>
                </c:pt>
                <c:pt idx="12581">
                  <c:v>19.387184411591459</c:v>
                </c:pt>
                <c:pt idx="12582">
                  <c:v>19.38898713805694</c:v>
                </c:pt>
                <c:pt idx="12583">
                  <c:v>19.390789810064479</c:v>
                </c:pt>
                <c:pt idx="12584">
                  <c:v>19.392592427609429</c:v>
                </c:pt>
                <c:pt idx="12585">
                  <c:v>19.3943949906872</c:v>
                </c:pt>
                <c:pt idx="12586">
                  <c:v>19.396197499293169</c:v>
                </c:pt>
                <c:pt idx="12587">
                  <c:v>19.39799995342273</c:v>
                </c:pt>
                <c:pt idx="12588">
                  <c:v>19.39980235307128</c:v>
                </c:pt>
                <c:pt idx="12589">
                  <c:v>19.401604698234209</c:v>
                </c:pt>
                <c:pt idx="12590">
                  <c:v>19.403406988906919</c:v>
                </c:pt>
                <c:pt idx="12591">
                  <c:v>19.40520922508481</c:v>
                </c:pt>
                <c:pt idx="12592">
                  <c:v>19.407011406763282</c:v>
                </c:pt>
                <c:pt idx="12593">
                  <c:v>19.408813533937739</c:v>
                </c:pt>
                <c:pt idx="12594">
                  <c:v>19.410615606603599</c:v>
                </c:pt>
                <c:pt idx="12595">
                  <c:v>19.412417624756259</c:v>
                </c:pt>
                <c:pt idx="12596">
                  <c:v>19.414219588391141</c:v>
                </c:pt>
                <c:pt idx="12597">
                  <c:v>19.41602149750365</c:v>
                </c:pt>
                <c:pt idx="12598">
                  <c:v>19.417823352089211</c:v>
                </c:pt>
                <c:pt idx="12599">
                  <c:v>19.41962515214324</c:v>
                </c:pt>
                <c:pt idx="12600">
                  <c:v>19.421426897661149</c:v>
                </c:pt>
                <c:pt idx="12601">
                  <c:v>19.423228588638381</c:v>
                </c:pt>
                <c:pt idx="12602">
                  <c:v>19.425030225070341</c:v>
                </c:pt>
                <c:pt idx="12603">
                  <c:v>19.426831806952489</c:v>
                </c:pt>
                <c:pt idx="12604">
                  <c:v>19.428633334280221</c:v>
                </c:pt>
                <c:pt idx="12605">
                  <c:v>19.430434807048979</c:v>
                </c:pt>
                <c:pt idx="12606">
                  <c:v>19.432236225254211</c:v>
                </c:pt>
                <c:pt idx="12607">
                  <c:v>19.43403758889135</c:v>
                </c:pt>
                <c:pt idx="12608">
                  <c:v>19.435838897955829</c:v>
                </c:pt>
                <c:pt idx="12609">
                  <c:v>19.437640152443102</c:v>
                </c:pt>
                <c:pt idx="12610">
                  <c:v>19.439441352348592</c:v>
                </c:pt>
                <c:pt idx="12611">
                  <c:v>19.441242497667769</c:v>
                </c:pt>
                <c:pt idx="12612">
                  <c:v>19.44304358839608</c:v>
                </c:pt>
                <c:pt idx="12613">
                  <c:v>19.444844624528962</c:v>
                </c:pt>
                <c:pt idx="12614">
                  <c:v>19.446645606061871</c:v>
                </c:pt>
                <c:pt idx="12615">
                  <c:v>19.448446532990278</c:v>
                </c:pt>
                <c:pt idx="12616">
                  <c:v>19.450247405309639</c:v>
                </c:pt>
                <c:pt idx="12617">
                  <c:v>19.452048223015399</c:v>
                </c:pt>
                <c:pt idx="12618">
                  <c:v>19.45384898610304</c:v>
                </c:pt>
                <c:pt idx="12619">
                  <c:v>19.45564969456801</c:v>
                </c:pt>
                <c:pt idx="12620">
                  <c:v>19.457450348405789</c:v>
                </c:pt>
                <c:pt idx="12621">
                  <c:v>19.459250947611849</c:v>
                </c:pt>
                <c:pt idx="12622">
                  <c:v>19.46105149218165</c:v>
                </c:pt>
                <c:pt idx="12623">
                  <c:v>19.462851982110688</c:v>
                </c:pt>
                <c:pt idx="12624">
                  <c:v>19.464652417394412</c:v>
                </c:pt>
                <c:pt idx="12625">
                  <c:v>19.466452798028321</c:v>
                </c:pt>
                <c:pt idx="12626">
                  <c:v>19.468253124007891</c:v>
                </c:pt>
                <c:pt idx="12627">
                  <c:v>19.47005339532862</c:v>
                </c:pt>
                <c:pt idx="12628">
                  <c:v>19.471853611985971</c:v>
                </c:pt>
                <c:pt idx="12629">
                  <c:v>19.473653773975439</c:v>
                </c:pt>
                <c:pt idx="12630">
                  <c:v>19.47545388129252</c:v>
                </c:pt>
                <c:pt idx="12631">
                  <c:v>19.477253933932719</c:v>
                </c:pt>
                <c:pt idx="12632">
                  <c:v>19.47905393189151</c:v>
                </c:pt>
                <c:pt idx="12633">
                  <c:v>19.480853875164389</c:v>
                </c:pt>
                <c:pt idx="12634">
                  <c:v>19.482653763746889</c:v>
                </c:pt>
                <c:pt idx="12635">
                  <c:v>19.484453597634481</c:v>
                </c:pt>
                <c:pt idx="12636">
                  <c:v>19.486253376822681</c:v>
                </c:pt>
                <c:pt idx="12637">
                  <c:v>19.488053101306988</c:v>
                </c:pt>
                <c:pt idx="12638">
                  <c:v>19.489852771082919</c:v>
                </c:pt>
                <c:pt idx="12639">
                  <c:v>19.491652386146001</c:v>
                </c:pt>
                <c:pt idx="12640">
                  <c:v>19.493451946491721</c:v>
                </c:pt>
                <c:pt idx="12641">
                  <c:v>19.49525145211561</c:v>
                </c:pt>
                <c:pt idx="12642">
                  <c:v>19.497050903013179</c:v>
                </c:pt>
                <c:pt idx="12643">
                  <c:v>19.498850299179971</c:v>
                </c:pt>
                <c:pt idx="12644">
                  <c:v>19.500649640611471</c:v>
                </c:pt>
                <c:pt idx="12645">
                  <c:v>19.502448927303231</c:v>
                </c:pt>
                <c:pt idx="12646">
                  <c:v>19.504248159250778</c:v>
                </c:pt>
                <c:pt idx="12647">
                  <c:v>19.50604733644964</c:v>
                </c:pt>
                <c:pt idx="12648">
                  <c:v>19.507846458895351</c:v>
                </c:pt>
                <c:pt idx="12649">
                  <c:v>19.50964552658343</c:v>
                </c:pt>
                <c:pt idx="12650">
                  <c:v>19.51144453950943</c:v>
                </c:pt>
                <c:pt idx="12651">
                  <c:v>19.513243497668899</c:v>
                </c:pt>
                <c:pt idx="12652">
                  <c:v>19.51504240105735</c:v>
                </c:pt>
                <c:pt idx="12653">
                  <c:v>19.51684124967035</c:v>
                </c:pt>
                <c:pt idx="12654">
                  <c:v>19.518640043503439</c:v>
                </c:pt>
                <c:pt idx="12655">
                  <c:v>19.52043878255218</c:v>
                </c:pt>
                <c:pt idx="12656">
                  <c:v>19.52223746681209</c:v>
                </c:pt>
                <c:pt idx="12657">
                  <c:v>19.524036096278749</c:v>
                </c:pt>
                <c:pt idx="12658">
                  <c:v>19.525834670947699</c:v>
                </c:pt>
                <c:pt idx="12659">
                  <c:v>19.52763319081452</c:v>
                </c:pt>
                <c:pt idx="12660">
                  <c:v>19.529431655874749</c:v>
                </c:pt>
                <c:pt idx="12661">
                  <c:v>19.53123006612395</c:v>
                </c:pt>
                <c:pt idx="12662">
                  <c:v>19.533028421557692</c:v>
                </c:pt>
                <c:pt idx="12663">
                  <c:v>19.534826722171559</c:v>
                </c:pt>
                <c:pt idx="12664">
                  <c:v>19.536624967961089</c:v>
                </c:pt>
                <c:pt idx="12665">
                  <c:v>19.53842315892188</c:v>
                </c:pt>
                <c:pt idx="12666">
                  <c:v>19.540221295049481</c:v>
                </c:pt>
                <c:pt idx="12667">
                  <c:v>19.5420193763395</c:v>
                </c:pt>
                <c:pt idx="12668">
                  <c:v>19.543817402787489</c:v>
                </c:pt>
                <c:pt idx="12669">
                  <c:v>19.54561537438904</c:v>
                </c:pt>
                <c:pt idx="12670">
                  <c:v>19.54741329113973</c:v>
                </c:pt>
                <c:pt idx="12671">
                  <c:v>19.549211153035159</c:v>
                </c:pt>
                <c:pt idx="12672">
                  <c:v>19.551008960070892</c:v>
                </c:pt>
                <c:pt idx="12673">
                  <c:v>19.552806712242528</c:v>
                </c:pt>
                <c:pt idx="12674">
                  <c:v>19.554604409545661</c:v>
                </c:pt>
                <c:pt idx="12675">
                  <c:v>19.556402051975901</c:v>
                </c:pt>
                <c:pt idx="12676">
                  <c:v>19.558199639528819</c:v>
                </c:pt>
                <c:pt idx="12677">
                  <c:v>19.559997172200031</c:v>
                </c:pt>
                <c:pt idx="12678">
                  <c:v>19.561794649985121</c:v>
                </c:pt>
                <c:pt idx="12679">
                  <c:v>19.563592072879711</c:v>
                </c:pt>
                <c:pt idx="12680">
                  <c:v>19.5653894408794</c:v>
                </c:pt>
                <c:pt idx="12681">
                  <c:v>19.56718675397979</c:v>
                </c:pt>
                <c:pt idx="12682">
                  <c:v>19.5689840121765</c:v>
                </c:pt>
                <c:pt idx="12683">
                  <c:v>19.57078121546515</c:v>
                </c:pt>
                <c:pt idx="12684">
                  <c:v>19.57257836384133</c:v>
                </c:pt>
                <c:pt idx="12685">
                  <c:v>19.574375457300679</c:v>
                </c:pt>
                <c:pt idx="12686">
                  <c:v>19.576172495838801</c:v>
                </c:pt>
                <c:pt idx="12687">
                  <c:v>19.577969479451351</c:v>
                </c:pt>
                <c:pt idx="12688">
                  <c:v>19.57976640813391</c:v>
                </c:pt>
                <c:pt idx="12689">
                  <c:v>19.581563281882119</c:v>
                </c:pt>
                <c:pt idx="12690">
                  <c:v>19.58336010069161</c:v>
                </c:pt>
                <c:pt idx="12691">
                  <c:v>19.58515686455803</c:v>
                </c:pt>
                <c:pt idx="12692">
                  <c:v>19.586953573476979</c:v>
                </c:pt>
                <c:pt idx="12693">
                  <c:v>19.58875022744412</c:v>
                </c:pt>
                <c:pt idx="12694">
                  <c:v>19.590546826455071</c:v>
                </c:pt>
                <c:pt idx="12695">
                  <c:v>19.5923433705055</c:v>
                </c:pt>
                <c:pt idx="12696">
                  <c:v>19.594139859591021</c:v>
                </c:pt>
                <c:pt idx="12697">
                  <c:v>19.59593629370729</c:v>
                </c:pt>
                <c:pt idx="12698">
                  <c:v>19.597732672849951</c:v>
                </c:pt>
                <c:pt idx="12699">
                  <c:v>19.599528997014659</c:v>
                </c:pt>
                <c:pt idx="12700">
                  <c:v>19.601325266197051</c:v>
                </c:pt>
                <c:pt idx="12701">
                  <c:v>19.603121480392801</c:v>
                </c:pt>
                <c:pt idx="12702">
                  <c:v>19.604917639597549</c:v>
                </c:pt>
                <c:pt idx="12703">
                  <c:v>19.606713743806971</c:v>
                </c:pt>
                <c:pt idx="12704">
                  <c:v>19.608509793016701</c:v>
                </c:pt>
                <c:pt idx="12705">
                  <c:v>19.610305787222419</c:v>
                </c:pt>
                <c:pt idx="12706">
                  <c:v>19.612101726419791</c:v>
                </c:pt>
                <c:pt idx="12707">
                  <c:v>19.613897610604479</c:v>
                </c:pt>
                <c:pt idx="12708">
                  <c:v>19.615693439772151</c:v>
                </c:pt>
                <c:pt idx="12709">
                  <c:v>19.617489213918489</c:v>
                </c:pt>
                <c:pt idx="12710">
                  <c:v>19.61928493303915</c:v>
                </c:pt>
                <c:pt idx="12711">
                  <c:v>19.621080597129829</c:v>
                </c:pt>
                <c:pt idx="12712">
                  <c:v>19.622876206186191</c:v>
                </c:pt>
                <c:pt idx="12713">
                  <c:v>19.62467176020392</c:v>
                </c:pt>
                <c:pt idx="12714">
                  <c:v>19.6264672591787</c:v>
                </c:pt>
                <c:pt idx="12715">
                  <c:v>19.62826270310622</c:v>
                </c:pt>
                <c:pt idx="12716">
                  <c:v>19.630058091982171</c:v>
                </c:pt>
                <c:pt idx="12717">
                  <c:v>19.63185342580222</c:v>
                </c:pt>
                <c:pt idx="12718">
                  <c:v>19.633648704562081</c:v>
                </c:pt>
                <c:pt idx="12719">
                  <c:v>19.635443928257459</c:v>
                </c:pt>
                <c:pt idx="12720">
                  <c:v>19.63723909688402</c:v>
                </c:pt>
                <c:pt idx="12721">
                  <c:v>19.63903421043748</c:v>
                </c:pt>
                <c:pt idx="12722">
                  <c:v>19.640829268913532</c:v>
                </c:pt>
                <c:pt idx="12723">
                  <c:v>19.642624272307891</c:v>
                </c:pt>
                <c:pt idx="12724">
                  <c:v>19.64441922061626</c:v>
                </c:pt>
                <c:pt idx="12725">
                  <c:v>19.64621411383434</c:v>
                </c:pt>
                <c:pt idx="12726">
                  <c:v>19.648008951957841</c:v>
                </c:pt>
                <c:pt idx="12727">
                  <c:v>19.649803734982491</c:v>
                </c:pt>
                <c:pt idx="12728">
                  <c:v>19.651598462903991</c:v>
                </c:pt>
                <c:pt idx="12729">
                  <c:v>19.653393135718051</c:v>
                </c:pt>
                <c:pt idx="12730">
                  <c:v>19.6551877534204</c:v>
                </c:pt>
                <c:pt idx="12731">
                  <c:v>19.656982316006768</c:v>
                </c:pt>
                <c:pt idx="12732">
                  <c:v>19.658776823472859</c:v>
                </c:pt>
                <c:pt idx="12733">
                  <c:v>19.660571275814409</c:v>
                </c:pt>
                <c:pt idx="12734">
                  <c:v>19.66236567302715</c:v>
                </c:pt>
                <c:pt idx="12735">
                  <c:v>19.66416001510682</c:v>
                </c:pt>
                <c:pt idx="12736">
                  <c:v>19.66595430204913</c:v>
                </c:pt>
                <c:pt idx="12737">
                  <c:v>19.667748533849831</c:v>
                </c:pt>
                <c:pt idx="12738">
                  <c:v>19.66954271050464</c:v>
                </c:pt>
                <c:pt idx="12739">
                  <c:v>19.671336832009342</c:v>
                </c:pt>
                <c:pt idx="12740">
                  <c:v>19.67313089835962</c:v>
                </c:pt>
                <c:pt idx="12741">
                  <c:v>19.674924909551251</c:v>
                </c:pt>
                <c:pt idx="12742">
                  <c:v>19.676718865579989</c:v>
                </c:pt>
                <c:pt idx="12743">
                  <c:v>19.67851276644156</c:v>
                </c:pt>
                <c:pt idx="12744">
                  <c:v>19.68030661213173</c:v>
                </c:pt>
                <c:pt idx="12745">
                  <c:v>19.682100402646238</c:v>
                </c:pt>
                <c:pt idx="12746">
                  <c:v>19.68389413798085</c:v>
                </c:pt>
                <c:pt idx="12747">
                  <c:v>19.685687818131331</c:v>
                </c:pt>
                <c:pt idx="12748">
                  <c:v>19.687481443093422</c:v>
                </c:pt>
                <c:pt idx="12749">
                  <c:v>19.68927501286289</c:v>
                </c:pt>
                <c:pt idx="12750">
                  <c:v>19.691068527435512</c:v>
                </c:pt>
                <c:pt idx="12751">
                  <c:v>19.692861986807038</c:v>
                </c:pt>
                <c:pt idx="12752">
                  <c:v>19.694655390973249</c:v>
                </c:pt>
                <c:pt idx="12753">
                  <c:v>19.696448739929899</c:v>
                </c:pt>
                <c:pt idx="12754">
                  <c:v>19.698242033672781</c:v>
                </c:pt>
                <c:pt idx="12755">
                  <c:v>19.70003527219767</c:v>
                </c:pt>
                <c:pt idx="12756">
                  <c:v>19.701828455500319</c:v>
                </c:pt>
                <c:pt idx="12757">
                  <c:v>19.703621583576531</c:v>
                </c:pt>
                <c:pt idx="12758">
                  <c:v>19.705414656422089</c:v>
                </c:pt>
                <c:pt idx="12759">
                  <c:v>19.707207674032759</c:v>
                </c:pt>
                <c:pt idx="12760">
                  <c:v>19.709000636404351</c:v>
                </c:pt>
                <c:pt idx="12761">
                  <c:v>19.710793543532631</c:v>
                </c:pt>
                <c:pt idx="12762">
                  <c:v>19.7125863954134</c:v>
                </c:pt>
                <c:pt idx="12763">
                  <c:v>19.71437919204245</c:v>
                </c:pt>
                <c:pt idx="12764">
                  <c:v>19.71617193341558</c:v>
                </c:pt>
                <c:pt idx="12765">
                  <c:v>19.71796461952858</c:v>
                </c:pt>
                <c:pt idx="12766">
                  <c:v>19.71975725037726</c:v>
                </c:pt>
                <c:pt idx="12767">
                  <c:v>19.721549825957421</c:v>
                </c:pt>
                <c:pt idx="12768">
                  <c:v>19.723342346264861</c:v>
                </c:pt>
                <c:pt idx="12769">
                  <c:v>19.72513481129538</c:v>
                </c:pt>
                <c:pt idx="12770">
                  <c:v>19.7269272210448</c:v>
                </c:pt>
                <c:pt idx="12771">
                  <c:v>19.72871957550894</c:v>
                </c:pt>
                <c:pt idx="12772">
                  <c:v>19.730511874683589</c:v>
                </c:pt>
                <c:pt idx="12773">
                  <c:v>19.732304118564581</c:v>
                </c:pt>
                <c:pt idx="12774">
                  <c:v>19.73409630714772</c:v>
                </c:pt>
                <c:pt idx="12775">
                  <c:v>19.735888440428841</c:v>
                </c:pt>
                <c:pt idx="12776">
                  <c:v>19.73768051840376</c:v>
                </c:pt>
                <c:pt idx="12777">
                  <c:v>19.739472541068292</c:v>
                </c:pt>
                <c:pt idx="12778">
                  <c:v>19.741264508418269</c:v>
                </c:pt>
                <c:pt idx="12779">
                  <c:v>19.743056420449541</c:v>
                </c:pt>
                <c:pt idx="12780">
                  <c:v>19.74484827715791</c:v>
                </c:pt>
                <c:pt idx="12781">
                  <c:v>19.746640078539212</c:v>
                </c:pt>
                <c:pt idx="12782">
                  <c:v>19.7484318245893</c:v>
                </c:pt>
                <c:pt idx="12783">
                  <c:v>19.750223515304</c:v>
                </c:pt>
                <c:pt idx="12784">
                  <c:v>19.752015150679149</c:v>
                </c:pt>
                <c:pt idx="12785">
                  <c:v>19.7538067307106</c:v>
                </c:pt>
                <c:pt idx="12786">
                  <c:v>19.75559825539419</c:v>
                </c:pt>
                <c:pt idx="12787">
                  <c:v>19.757389724725769</c:v>
                </c:pt>
                <c:pt idx="12788">
                  <c:v>19.75918113870118</c:v>
                </c:pt>
                <c:pt idx="12789">
                  <c:v>19.760972497316281</c:v>
                </c:pt>
                <c:pt idx="12790">
                  <c:v>19.762763800566919</c:v>
                </c:pt>
                <c:pt idx="12791">
                  <c:v>19.764555048448958</c:v>
                </c:pt>
                <c:pt idx="12792">
                  <c:v>19.766346240958249</c:v>
                </c:pt>
                <c:pt idx="12793">
                  <c:v>19.76813737809065</c:v>
                </c:pt>
                <c:pt idx="12794">
                  <c:v>19.769928459842031</c:v>
                </c:pt>
                <c:pt idx="12795">
                  <c:v>19.771719486208259</c:v>
                </c:pt>
                <c:pt idx="12796">
                  <c:v>19.773510457185179</c:v>
                </c:pt>
                <c:pt idx="12797">
                  <c:v>19.775301372768681</c:v>
                </c:pt>
                <c:pt idx="12798">
                  <c:v>19.777092232954619</c:v>
                </c:pt>
                <c:pt idx="12799">
                  <c:v>19.77888303773889</c:v>
                </c:pt>
                <c:pt idx="12800">
                  <c:v>19.780673787117351</c:v>
                </c:pt>
                <c:pt idx="12801">
                  <c:v>19.782464481085881</c:v>
                </c:pt>
                <c:pt idx="12802">
                  <c:v>19.78425511964037</c:v>
                </c:pt>
                <c:pt idx="12803">
                  <c:v>19.7860457027767</c:v>
                </c:pt>
                <c:pt idx="12804">
                  <c:v>19.78783623049074</c:v>
                </c:pt>
                <c:pt idx="12805">
                  <c:v>19.789626702778371</c:v>
                </c:pt>
                <c:pt idx="12806">
                  <c:v>19.791417119635511</c:v>
                </c:pt>
                <c:pt idx="12807">
                  <c:v>19.79320748105804</c:v>
                </c:pt>
                <c:pt idx="12808">
                  <c:v>19.79499778704184</c:v>
                </c:pt>
                <c:pt idx="12809">
                  <c:v>19.796788037582811</c:v>
                </c:pt>
                <c:pt idx="12810">
                  <c:v>19.798578232676849</c:v>
                </c:pt>
                <c:pt idx="12811">
                  <c:v>19.80036837231987</c:v>
                </c:pt>
                <c:pt idx="12812">
                  <c:v>19.802158456507751</c:v>
                </c:pt>
                <c:pt idx="12813">
                  <c:v>19.803948485236411</c:v>
                </c:pt>
                <c:pt idx="12814">
                  <c:v>19.805738458501761</c:v>
                </c:pt>
                <c:pt idx="12815">
                  <c:v>19.8075283762997</c:v>
                </c:pt>
                <c:pt idx="12816">
                  <c:v>19.80931823862613</c:v>
                </c:pt>
                <c:pt idx="12817">
                  <c:v>19.811108045476981</c:v>
                </c:pt>
                <c:pt idx="12818">
                  <c:v>19.812897796848159</c:v>
                </c:pt>
                <c:pt idx="12819">
                  <c:v>19.81468749273559</c:v>
                </c:pt>
                <c:pt idx="12820">
                  <c:v>19.81647713313518</c:v>
                </c:pt>
                <c:pt idx="12821">
                  <c:v>19.81826671804286</c:v>
                </c:pt>
                <c:pt idx="12822">
                  <c:v>19.820056247454549</c:v>
                </c:pt>
                <c:pt idx="12823">
                  <c:v>19.821845721366181</c:v>
                </c:pt>
                <c:pt idx="12824">
                  <c:v>19.823635139773678</c:v>
                </c:pt>
                <c:pt idx="12825">
                  <c:v>19.82542450267297</c:v>
                </c:pt>
                <c:pt idx="12826">
                  <c:v>19.827213810059991</c:v>
                </c:pt>
                <c:pt idx="12827">
                  <c:v>19.829003061930681</c:v>
                </c:pt>
                <c:pt idx="12828">
                  <c:v>19.830792258280979</c:v>
                </c:pt>
                <c:pt idx="12829">
                  <c:v>19.8325813991068</c:v>
                </c:pt>
                <c:pt idx="12830">
                  <c:v>19.834370484404111</c:v>
                </c:pt>
                <c:pt idx="12831">
                  <c:v>19.836159514168859</c:v>
                </c:pt>
                <c:pt idx="12832">
                  <c:v>19.837948488396961</c:v>
                </c:pt>
                <c:pt idx="12833">
                  <c:v>19.839737407084389</c:v>
                </c:pt>
                <c:pt idx="12834">
                  <c:v>19.841526270227082</c:v>
                </c:pt>
                <c:pt idx="12835">
                  <c:v>19.843315077821</c:v>
                </c:pt>
                <c:pt idx="12836">
                  <c:v>19.845103829862101</c:v>
                </c:pt>
                <c:pt idx="12837">
                  <c:v>19.84689252634633</c:v>
                </c:pt>
                <c:pt idx="12838">
                  <c:v>19.84868116726965</c:v>
                </c:pt>
                <c:pt idx="12839">
                  <c:v>19.85046975262803</c:v>
                </c:pt>
                <c:pt idx="12840">
                  <c:v>19.85225828241742</c:v>
                </c:pt>
                <c:pt idx="12841">
                  <c:v>19.854046756633799</c:v>
                </c:pt>
                <c:pt idx="12842">
                  <c:v>19.855835175273121</c:v>
                </c:pt>
                <c:pt idx="12843">
                  <c:v>19.857623538331371</c:v>
                </c:pt>
                <c:pt idx="12844">
                  <c:v>19.859411845804509</c:v>
                </c:pt>
                <c:pt idx="12845">
                  <c:v>19.86120009768851</c:v>
                </c:pt>
                <c:pt idx="12846">
                  <c:v>19.86298829397936</c:v>
                </c:pt>
                <c:pt idx="12847">
                  <c:v>19.864776434673029</c:v>
                </c:pt>
                <c:pt idx="12848">
                  <c:v>19.8665645197655</c:v>
                </c:pt>
                <c:pt idx="12849">
                  <c:v>19.868352549252759</c:v>
                </c:pt>
                <c:pt idx="12850">
                  <c:v>19.870140523130789</c:v>
                </c:pt>
                <c:pt idx="12851">
                  <c:v>19.871928441395578</c:v>
                </c:pt>
                <c:pt idx="12852">
                  <c:v>19.873716304043111</c:v>
                </c:pt>
                <c:pt idx="12853">
                  <c:v>19.875504111069379</c:v>
                </c:pt>
                <c:pt idx="12854">
                  <c:v>19.87729186247039</c:v>
                </c:pt>
                <c:pt idx="12855">
                  <c:v>19.879079558242129</c:v>
                </c:pt>
                <c:pt idx="12856">
                  <c:v>19.880867198380589</c:v>
                </c:pt>
                <c:pt idx="12857">
                  <c:v>19.882654782881779</c:v>
                </c:pt>
                <c:pt idx="12858">
                  <c:v>19.884442311741701</c:v>
                </c:pt>
                <c:pt idx="12859">
                  <c:v>19.88622978495636</c:v>
                </c:pt>
                <c:pt idx="12860">
                  <c:v>19.888017202521759</c:v>
                </c:pt>
                <c:pt idx="12861">
                  <c:v>19.889804564433909</c:v>
                </c:pt>
                <c:pt idx="12862">
                  <c:v>19.891591870688821</c:v>
                </c:pt>
                <c:pt idx="12863">
                  <c:v>19.893379121282511</c:v>
                </c:pt>
                <c:pt idx="12864">
                  <c:v>19.895166316211</c:v>
                </c:pt>
                <c:pt idx="12865">
                  <c:v>19.896953455470289</c:v>
                </c:pt>
                <c:pt idx="12866">
                  <c:v>19.898740539056401</c:v>
                </c:pt>
                <c:pt idx="12867">
                  <c:v>19.90052756696539</c:v>
                </c:pt>
                <c:pt idx="12868">
                  <c:v>19.902314539193231</c:v>
                </c:pt>
                <c:pt idx="12869">
                  <c:v>19.904101455735979</c:v>
                </c:pt>
                <c:pt idx="12870">
                  <c:v>19.905888316589671</c:v>
                </c:pt>
                <c:pt idx="12871">
                  <c:v>19.907675121750319</c:v>
                </c:pt>
                <c:pt idx="12872">
                  <c:v>19.90946187121396</c:v>
                </c:pt>
                <c:pt idx="12873">
                  <c:v>19.911248564976631</c:v>
                </c:pt>
                <c:pt idx="12874">
                  <c:v>19.913035203034369</c:v>
                </c:pt>
                <c:pt idx="12875">
                  <c:v>19.914821785383229</c:v>
                </c:pt>
                <c:pt idx="12876">
                  <c:v>19.916608312019221</c:v>
                </c:pt>
                <c:pt idx="12877">
                  <c:v>19.91839478293841</c:v>
                </c:pt>
                <c:pt idx="12878">
                  <c:v>19.920181198136831</c:v>
                </c:pt>
                <c:pt idx="12879">
                  <c:v>19.921967557610561</c:v>
                </c:pt>
                <c:pt idx="12880">
                  <c:v>19.92375386135561</c:v>
                </c:pt>
                <c:pt idx="12881">
                  <c:v>19.92554010936805</c:v>
                </c:pt>
                <c:pt idx="12882">
                  <c:v>19.927326301643941</c:v>
                </c:pt>
                <c:pt idx="12883">
                  <c:v>19.929112438179331</c:v>
                </c:pt>
                <c:pt idx="12884">
                  <c:v>19.930898518970292</c:v>
                </c:pt>
                <c:pt idx="12885">
                  <c:v>19.932684544012861</c:v>
                </c:pt>
                <c:pt idx="12886">
                  <c:v>19.934470513303111</c:v>
                </c:pt>
                <c:pt idx="12887">
                  <c:v>19.936256426837129</c:v>
                </c:pt>
                <c:pt idx="12888">
                  <c:v>19.938042284610951</c:v>
                </c:pt>
                <c:pt idx="12889">
                  <c:v>19.939828086620661</c:v>
                </c:pt>
                <c:pt idx="12890">
                  <c:v>19.941613832862341</c:v>
                </c:pt>
                <c:pt idx="12891">
                  <c:v>19.943399523332051</c:v>
                </c:pt>
                <c:pt idx="12892">
                  <c:v>19.945185158025868</c:v>
                </c:pt>
                <c:pt idx="12893">
                  <c:v>19.946970736939871</c:v>
                </c:pt>
                <c:pt idx="12894">
                  <c:v>19.948756260070152</c:v>
                </c:pt>
                <c:pt idx="12895">
                  <c:v>19.95054172741278</c:v>
                </c:pt>
                <c:pt idx="12896">
                  <c:v>19.952327138963849</c:v>
                </c:pt>
                <c:pt idx="12897">
                  <c:v>19.954112494719428</c:v>
                </c:pt>
                <c:pt idx="12898">
                  <c:v>19.955897794675629</c:v>
                </c:pt>
                <c:pt idx="12899">
                  <c:v>19.957683038828549</c:v>
                </c:pt>
                <c:pt idx="12900">
                  <c:v>19.959468227174249</c:v>
                </c:pt>
                <c:pt idx="12901">
                  <c:v>19.961253359708849</c:v>
                </c:pt>
                <c:pt idx="12902">
                  <c:v>19.96303843642843</c:v>
                </c:pt>
                <c:pt idx="12903">
                  <c:v>19.964823457329121</c:v>
                </c:pt>
                <c:pt idx="12904">
                  <c:v>19.966608422406988</c:v>
                </c:pt>
                <c:pt idx="12905">
                  <c:v>19.968393331658159</c:v>
                </c:pt>
                <c:pt idx="12906">
                  <c:v>19.97017818507873</c:v>
                </c:pt>
                <c:pt idx="12907">
                  <c:v>19.97196298266482</c:v>
                </c:pt>
                <c:pt idx="12908">
                  <c:v>19.973747724412529</c:v>
                </c:pt>
                <c:pt idx="12909">
                  <c:v>19.975532410317971</c:v>
                </c:pt>
                <c:pt idx="12910">
                  <c:v>19.977317040377269</c:v>
                </c:pt>
                <c:pt idx="12911">
                  <c:v>19.97910161458654</c:v>
                </c:pt>
                <c:pt idx="12912">
                  <c:v>19.980886132941901</c:v>
                </c:pt>
                <c:pt idx="12913">
                  <c:v>19.982670595439458</c:v>
                </c:pt>
                <c:pt idx="12914">
                  <c:v>19.98445500207535</c:v>
                </c:pt>
                <c:pt idx="12915">
                  <c:v>19.986239352845711</c:v>
                </c:pt>
                <c:pt idx="12916">
                  <c:v>19.98802364774664</c:v>
                </c:pt>
                <c:pt idx="12917">
                  <c:v>19.98980788677429</c:v>
                </c:pt>
                <c:pt idx="12918">
                  <c:v>19.991592069924799</c:v>
                </c:pt>
                <c:pt idx="12919">
                  <c:v>19.993376197194291</c:v>
                </c:pt>
                <c:pt idx="12920">
                  <c:v>19.995160268578889</c:v>
                </c:pt>
                <c:pt idx="12921">
                  <c:v>19.99694428407474</c:v>
                </c:pt>
                <c:pt idx="12922">
                  <c:v>19.998728243677999</c:v>
                </c:pt>
                <c:pt idx="12923">
                  <c:v>20.0005121473848</c:v>
                </c:pt>
                <c:pt idx="12924">
                  <c:v>20.002295995191279</c:v>
                </c:pt>
                <c:pt idx="12925">
                  <c:v>20.004079787093591</c:v>
                </c:pt>
                <c:pt idx="12926">
                  <c:v>20.005863523087889</c:v>
                </c:pt>
                <c:pt idx="12927">
                  <c:v>20.007647203170318</c:v>
                </c:pt>
                <c:pt idx="12928">
                  <c:v>20.009430827337042</c:v>
                </c:pt>
                <c:pt idx="12929">
                  <c:v>20.011214395584201</c:v>
                </c:pt>
                <c:pt idx="12930">
                  <c:v>20.012997907907948</c:v>
                </c:pt>
                <c:pt idx="12931">
                  <c:v>20.014781364304479</c:v>
                </c:pt>
                <c:pt idx="12932">
                  <c:v>20.016564764769921</c:v>
                </c:pt>
                <c:pt idx="12933">
                  <c:v>20.01834810930044</c:v>
                </c:pt>
                <c:pt idx="12934">
                  <c:v>20.020131397892222</c:v>
                </c:pt>
                <c:pt idx="12935">
                  <c:v>20.021914630541421</c:v>
                </c:pt>
                <c:pt idx="12936">
                  <c:v>20.023697807244218</c:v>
                </c:pt>
                <c:pt idx="12937">
                  <c:v>20.025480927996771</c:v>
                </c:pt>
                <c:pt idx="12938">
                  <c:v>20.027263992795259</c:v>
                </c:pt>
                <c:pt idx="12939">
                  <c:v>20.029047001635881</c:v>
                </c:pt>
                <c:pt idx="12940">
                  <c:v>20.030829954514779</c:v>
                </c:pt>
                <c:pt idx="12941">
                  <c:v>20.032612851428159</c:v>
                </c:pt>
                <c:pt idx="12942">
                  <c:v>20.0343956923722</c:v>
                </c:pt>
                <c:pt idx="12943">
                  <c:v>20.036178477343089</c:v>
                </c:pt>
                <c:pt idx="12944">
                  <c:v>20.037961206337009</c:v>
                </c:pt>
                <c:pt idx="12945">
                  <c:v>20.039743879350141</c:v>
                </c:pt>
                <c:pt idx="12946">
                  <c:v>20.04152649637869</c:v>
                </c:pt>
                <c:pt idx="12947">
                  <c:v>20.04330905741886</c:v>
                </c:pt>
                <c:pt idx="12948">
                  <c:v>20.045091562466819</c:v>
                </c:pt>
                <c:pt idx="12949">
                  <c:v>20.046874011518781</c:v>
                </c:pt>
                <c:pt idx="12950">
                  <c:v>20.048656404570959</c:v>
                </c:pt>
                <c:pt idx="12951">
                  <c:v>20.05043874161953</c:v>
                </c:pt>
                <c:pt idx="12952">
                  <c:v>20.05222102266071</c:v>
                </c:pt>
                <c:pt idx="12953">
                  <c:v>20.054003247690709</c:v>
                </c:pt>
                <c:pt idx="12954">
                  <c:v>20.055785416705731</c:v>
                </c:pt>
                <c:pt idx="12955">
                  <c:v>20.057567529701991</c:v>
                </c:pt>
                <c:pt idx="12956">
                  <c:v>20.059349586675701</c:v>
                </c:pt>
                <c:pt idx="12957">
                  <c:v>20.06113158762307</c:v>
                </c:pt>
                <c:pt idx="12958">
                  <c:v>20.062913532540321</c:v>
                </c:pt>
                <c:pt idx="12959">
                  <c:v>20.064695421423679</c:v>
                </c:pt>
                <c:pt idx="12960">
                  <c:v>20.066477254269351</c:v>
                </c:pt>
                <c:pt idx="12961">
                  <c:v>20.06825903107357</c:v>
                </c:pt>
                <c:pt idx="12962">
                  <c:v>20.070040751832561</c:v>
                </c:pt>
                <c:pt idx="12963">
                  <c:v>20.07182241654256</c:v>
                </c:pt>
                <c:pt idx="12964">
                  <c:v>20.073604025199771</c:v>
                </c:pt>
                <c:pt idx="12965">
                  <c:v>20.07538557780045</c:v>
                </c:pt>
                <c:pt idx="12966">
                  <c:v>20.077167074340831</c:v>
                </c:pt>
                <c:pt idx="12967">
                  <c:v>20.078948514817139</c:v>
                </c:pt>
                <c:pt idx="12968">
                  <c:v>20.08072989922562</c:v>
                </c:pt>
                <c:pt idx="12969">
                  <c:v>20.082511227562499</c:v>
                </c:pt>
                <c:pt idx="12970">
                  <c:v>20.084292499824041</c:v>
                </c:pt>
                <c:pt idx="12971">
                  <c:v>20.086073716006489</c:v>
                </c:pt>
                <c:pt idx="12972">
                  <c:v>20.087854876106071</c:v>
                </c:pt>
                <c:pt idx="12973">
                  <c:v>20.089635980119048</c:v>
                </c:pt>
                <c:pt idx="12974">
                  <c:v>20.091417028041661</c:v>
                </c:pt>
                <c:pt idx="12975">
                  <c:v>20.09319801987019</c:v>
                </c:pt>
                <c:pt idx="12976">
                  <c:v>20.094978955600858</c:v>
                </c:pt>
                <c:pt idx="12977">
                  <c:v>20.096759835229939</c:v>
                </c:pt>
                <c:pt idx="12978">
                  <c:v>20.098540658753691</c:v>
                </c:pt>
                <c:pt idx="12979">
                  <c:v>20.100321426168389</c:v>
                </c:pt>
                <c:pt idx="12980">
                  <c:v>20.102102137470261</c:v>
                </c:pt>
                <c:pt idx="12981">
                  <c:v>20.1038827926556</c:v>
                </c:pt>
                <c:pt idx="12982">
                  <c:v>20.105663391720661</c:v>
                </c:pt>
                <c:pt idx="12983">
                  <c:v>20.107443934661742</c:v>
                </c:pt>
                <c:pt idx="12984">
                  <c:v>20.10922442147508</c:v>
                </c:pt>
                <c:pt idx="12985">
                  <c:v>20.11100485215696</c:v>
                </c:pt>
                <c:pt idx="12986">
                  <c:v>20.112785226703672</c:v>
                </c:pt>
                <c:pt idx="12987">
                  <c:v>20.114565545111478</c:v>
                </c:pt>
                <c:pt idx="12988">
                  <c:v>20.116345807376661</c:v>
                </c:pt>
                <c:pt idx="12989">
                  <c:v>20.118126013495509</c:v>
                </c:pt>
                <c:pt idx="12990">
                  <c:v>20.1199061634643</c:v>
                </c:pt>
                <c:pt idx="12991">
                  <c:v>20.12168625727934</c:v>
                </c:pt>
                <c:pt idx="12992">
                  <c:v>20.12346629493689</c:v>
                </c:pt>
                <c:pt idx="12993">
                  <c:v>20.125246276433259</c:v>
                </c:pt>
                <c:pt idx="12994">
                  <c:v>20.127026201764728</c:v>
                </c:pt>
                <c:pt idx="12995">
                  <c:v>20.12880607092761</c:v>
                </c:pt>
                <c:pt idx="12996">
                  <c:v>20.13058588391819</c:v>
                </c:pt>
                <c:pt idx="12997">
                  <c:v>20.132365640732761</c:v>
                </c:pt>
                <c:pt idx="12998">
                  <c:v>20.134145341367638</c:v>
                </c:pt>
                <c:pt idx="12999">
                  <c:v>20.13592498581913</c:v>
                </c:pt>
                <c:pt idx="13000">
                  <c:v>20.137704574083521</c:v>
                </c:pt>
                <c:pt idx="13001">
                  <c:v>20.139484106157131</c:v>
                </c:pt>
                <c:pt idx="13002">
                  <c:v>20.14126358203627</c:v>
                </c:pt>
                <c:pt idx="13003">
                  <c:v>20.143043001717249</c:v>
                </c:pt>
                <c:pt idx="13004">
                  <c:v>20.144822365196369</c:v>
                </c:pt>
                <c:pt idx="13005">
                  <c:v>20.14660167246997</c:v>
                </c:pt>
                <c:pt idx="13006">
                  <c:v>20.148380923534351</c:v>
                </c:pt>
                <c:pt idx="13007">
                  <c:v>20.150160118385848</c:v>
                </c:pt>
                <c:pt idx="13008">
                  <c:v>20.151939257020771</c:v>
                </c:pt>
                <c:pt idx="13009">
                  <c:v>20.15371833943545</c:v>
                </c:pt>
                <c:pt idx="13010">
                  <c:v>20.155497365626211</c:v>
                </c:pt>
                <c:pt idx="13011">
                  <c:v>20.15727633558938</c:v>
                </c:pt>
                <c:pt idx="13012">
                  <c:v>20.159055249321291</c:v>
                </c:pt>
                <c:pt idx="13013">
                  <c:v>20.160834106818271</c:v>
                </c:pt>
                <c:pt idx="13014">
                  <c:v>20.162612908076671</c:v>
                </c:pt>
                <c:pt idx="13015">
                  <c:v>20.16439165309281</c:v>
                </c:pt>
                <c:pt idx="13016">
                  <c:v>20.16617034186303</c:v>
                </c:pt>
                <c:pt idx="13017">
                  <c:v>20.16794897438367</c:v>
                </c:pt>
                <c:pt idx="13018">
                  <c:v>20.169727550651078</c:v>
                </c:pt>
                <c:pt idx="13019">
                  <c:v>20.171506070661611</c:v>
                </c:pt>
                <c:pt idx="13020">
                  <c:v>20.1732845344116</c:v>
                </c:pt>
                <c:pt idx="13021">
                  <c:v>20.175062941897391</c:v>
                </c:pt>
                <c:pt idx="13022">
                  <c:v>20.176841293115359</c:v>
                </c:pt>
                <c:pt idx="13023">
                  <c:v>20.178619588061839</c:v>
                </c:pt>
                <c:pt idx="13024">
                  <c:v>20.180397826733191</c:v>
                </c:pt>
                <c:pt idx="13025">
                  <c:v>20.182176009125762</c:v>
                </c:pt>
                <c:pt idx="13026">
                  <c:v>20.183954135235929</c:v>
                </c:pt>
                <c:pt idx="13027">
                  <c:v>20.185732205060049</c:v>
                </c:pt>
                <c:pt idx="13028">
                  <c:v>20.187510218594479</c:v>
                </c:pt>
                <c:pt idx="13029">
                  <c:v>20.189288175835589</c:v>
                </c:pt>
                <c:pt idx="13030">
                  <c:v>20.191066076779752</c:v>
                </c:pt>
                <c:pt idx="13031">
                  <c:v>20.192843921423329</c:v>
                </c:pt>
                <c:pt idx="13032">
                  <c:v>20.1946217097627</c:v>
                </c:pt>
                <c:pt idx="13033">
                  <c:v>20.196399441794231</c:v>
                </c:pt>
                <c:pt idx="13034">
                  <c:v>20.198177117514319</c:v>
                </c:pt>
                <c:pt idx="13035">
                  <c:v>20.19995473691932</c:v>
                </c:pt>
                <c:pt idx="13036">
                  <c:v>20.20173230000562</c:v>
                </c:pt>
                <c:pt idx="13037">
                  <c:v>20.20350980676961</c:v>
                </c:pt>
                <c:pt idx="13038">
                  <c:v>20.205287257207651</c:v>
                </c:pt>
                <c:pt idx="13039">
                  <c:v>20.20706465131617</c:v>
                </c:pt>
                <c:pt idx="13040">
                  <c:v>20.208841989091521</c:v>
                </c:pt>
                <c:pt idx="13041">
                  <c:v>20.21061927053011</c:v>
                </c:pt>
                <c:pt idx="13042">
                  <c:v>20.212396495628319</c:v>
                </c:pt>
                <c:pt idx="13043">
                  <c:v>20.214173664382571</c:v>
                </c:pt>
                <c:pt idx="13044">
                  <c:v>20.215950776789221</c:v>
                </c:pt>
                <c:pt idx="13045">
                  <c:v>20.217727832844702</c:v>
                </c:pt>
                <c:pt idx="13046">
                  <c:v>20.2195048325454</c:v>
                </c:pt>
                <c:pt idx="13047">
                  <c:v>20.221281775887729</c:v>
                </c:pt>
                <c:pt idx="13048">
                  <c:v>20.22305866286808</c:v>
                </c:pt>
                <c:pt idx="13049">
                  <c:v>20.224835493482871</c:v>
                </c:pt>
                <c:pt idx="13050">
                  <c:v>20.226612267728498</c:v>
                </c:pt>
                <c:pt idx="13051">
                  <c:v>20.228388985601399</c:v>
                </c:pt>
                <c:pt idx="13052">
                  <c:v>20.230165647097959</c:v>
                </c:pt>
                <c:pt idx="13053">
                  <c:v>20.231942252214608</c:v>
                </c:pt>
                <c:pt idx="13054">
                  <c:v>20.23371880094777</c:v>
                </c:pt>
                <c:pt idx="13055">
                  <c:v>20.235495293293859</c:v>
                </c:pt>
                <c:pt idx="13056">
                  <c:v>20.237271729249279</c:v>
                </c:pt>
                <c:pt idx="13057">
                  <c:v>20.239048108810479</c:v>
                </c:pt>
                <c:pt idx="13058">
                  <c:v>20.24082443197387</c:v>
                </c:pt>
                <c:pt idx="13059">
                  <c:v>20.242600698735892</c:v>
                </c:pt>
                <c:pt idx="13060">
                  <c:v>20.244376909092971</c:v>
                </c:pt>
                <c:pt idx="13061">
                  <c:v>20.246153063041518</c:v>
                </c:pt>
                <c:pt idx="13062">
                  <c:v>20.247929160578</c:v>
                </c:pt>
                <c:pt idx="13063">
                  <c:v>20.249705201698841</c:v>
                </c:pt>
                <c:pt idx="13064">
                  <c:v>20.251481186400468</c:v>
                </c:pt>
                <c:pt idx="13065">
                  <c:v>20.253257114679339</c:v>
                </c:pt>
                <c:pt idx="13066">
                  <c:v>20.25503298653188</c:v>
                </c:pt>
                <c:pt idx="13067">
                  <c:v>20.256808801954559</c:v>
                </c:pt>
                <c:pt idx="13068">
                  <c:v>20.258584560943788</c:v>
                </c:pt>
                <c:pt idx="13069">
                  <c:v>20.26036026349605</c:v>
                </c:pt>
                <c:pt idx="13070">
                  <c:v>20.262135909607771</c:v>
                </c:pt>
                <c:pt idx="13071">
                  <c:v>20.263911499275419</c:v>
                </c:pt>
                <c:pt idx="13072">
                  <c:v>20.265687032495428</c:v>
                </c:pt>
                <c:pt idx="13073">
                  <c:v>20.267462509264281</c:v>
                </c:pt>
                <c:pt idx="13074">
                  <c:v>20.269237929578431</c:v>
                </c:pt>
                <c:pt idx="13075">
                  <c:v>20.271013293434329</c:v>
                </c:pt>
                <c:pt idx="13076">
                  <c:v>20.272788600828441</c:v>
                </c:pt>
                <c:pt idx="13077">
                  <c:v>20.274563851757229</c:v>
                </c:pt>
                <c:pt idx="13078">
                  <c:v>20.27633904621716</c:v>
                </c:pt>
                <c:pt idx="13079">
                  <c:v>20.278114184204721</c:v>
                </c:pt>
                <c:pt idx="13080">
                  <c:v>20.27988926571636</c:v>
                </c:pt>
                <c:pt idx="13081">
                  <c:v>20.281664290748559</c:v>
                </c:pt>
                <c:pt idx="13082">
                  <c:v>20.28343925929779</c:v>
                </c:pt>
                <c:pt idx="13083">
                  <c:v>20.28521417136055</c:v>
                </c:pt>
                <c:pt idx="13084">
                  <c:v>20.286989026933281</c:v>
                </c:pt>
                <c:pt idx="13085">
                  <c:v>20.288763826012499</c:v>
                </c:pt>
                <c:pt idx="13086">
                  <c:v>20.29053856859467</c:v>
                </c:pt>
                <c:pt idx="13087">
                  <c:v>20.29231325467628</c:v>
                </c:pt>
                <c:pt idx="13088">
                  <c:v>20.29408788425382</c:v>
                </c:pt>
                <c:pt idx="13089">
                  <c:v>20.295862457323778</c:v>
                </c:pt>
                <c:pt idx="13090">
                  <c:v>20.29763697388265</c:v>
                </c:pt>
                <c:pt idx="13091">
                  <c:v>20.299411433926931</c:v>
                </c:pt>
                <c:pt idx="13092">
                  <c:v>20.301185837453101</c:v>
                </c:pt>
                <c:pt idx="13093">
                  <c:v>20.30296018445766</c:v>
                </c:pt>
                <c:pt idx="13094">
                  <c:v>20.304734474937131</c:v>
                </c:pt>
                <c:pt idx="13095">
                  <c:v>20.306508708888</c:v>
                </c:pt>
                <c:pt idx="13096">
                  <c:v>20.30828288630677</c:v>
                </c:pt>
                <c:pt idx="13097">
                  <c:v>20.31005700718994</c:v>
                </c:pt>
                <c:pt idx="13098">
                  <c:v>20.31183107153403</c:v>
                </c:pt>
                <c:pt idx="13099">
                  <c:v>20.313605079335549</c:v>
                </c:pt>
                <c:pt idx="13100">
                  <c:v>20.315379030591</c:v>
                </c:pt>
                <c:pt idx="13101">
                  <c:v>20.317152925296899</c:v>
                </c:pt>
                <c:pt idx="13102">
                  <c:v>20.31892676344977</c:v>
                </c:pt>
                <c:pt idx="13103">
                  <c:v>20.32070054504614</c:v>
                </c:pt>
                <c:pt idx="13104">
                  <c:v>20.322474270082498</c:v>
                </c:pt>
                <c:pt idx="13105">
                  <c:v>20.324247938555381</c:v>
                </c:pt>
                <c:pt idx="13106">
                  <c:v>20.32602155046132</c:v>
                </c:pt>
                <c:pt idx="13107">
                  <c:v>20.327795105796849</c:v>
                </c:pt>
                <c:pt idx="13108">
                  <c:v>20.329568604558471</c:v>
                </c:pt>
                <c:pt idx="13109">
                  <c:v>20.331342046742719</c:v>
                </c:pt>
                <c:pt idx="13110">
                  <c:v>20.333115432346151</c:v>
                </c:pt>
                <c:pt idx="13111">
                  <c:v>20.334888761365281</c:v>
                </c:pt>
                <c:pt idx="13112">
                  <c:v>20.336662033796639</c:v>
                </c:pt>
                <c:pt idx="13113">
                  <c:v>20.338435249636781</c:v>
                </c:pt>
                <c:pt idx="13114">
                  <c:v>20.340208408882241</c:v>
                </c:pt>
                <c:pt idx="13115">
                  <c:v>20.341981511529561</c:v>
                </c:pt>
                <c:pt idx="13116">
                  <c:v>20.343754557575281</c:v>
                </c:pt>
                <c:pt idx="13117">
                  <c:v>20.345527547015951</c:v>
                </c:pt>
                <c:pt idx="13118">
                  <c:v>20.347300479848109</c:v>
                </c:pt>
                <c:pt idx="13119">
                  <c:v>20.349073356068331</c:v>
                </c:pt>
                <c:pt idx="13120">
                  <c:v>20.350846175673141</c:v>
                </c:pt>
                <c:pt idx="13121">
                  <c:v>20.35261893865912</c:v>
                </c:pt>
                <c:pt idx="13122">
                  <c:v>20.35439164502279</c:v>
                </c:pt>
                <c:pt idx="13123">
                  <c:v>20.356164294760749</c:v>
                </c:pt>
                <c:pt idx="13124">
                  <c:v>20.357936887869531</c:v>
                </c:pt>
                <c:pt idx="13125">
                  <c:v>20.359709424345699</c:v>
                </c:pt>
                <c:pt idx="13126">
                  <c:v>20.36148190418583</c:v>
                </c:pt>
                <c:pt idx="13127">
                  <c:v>20.363254327386489</c:v>
                </c:pt>
                <c:pt idx="13128">
                  <c:v>20.365026693944241</c:v>
                </c:pt>
                <c:pt idx="13129">
                  <c:v>20.36679900385564</c:v>
                </c:pt>
                <c:pt idx="13130">
                  <c:v>20.368571257117289</c:v>
                </c:pt>
                <c:pt idx="13131">
                  <c:v>20.370343453725759</c:v>
                </c:pt>
                <c:pt idx="13132">
                  <c:v>20.372115593677599</c:v>
                </c:pt>
                <c:pt idx="13133">
                  <c:v>20.3738876769694</c:v>
                </c:pt>
                <c:pt idx="13134">
                  <c:v>20.375659703597751</c:v>
                </c:pt>
                <c:pt idx="13135">
                  <c:v>20.37743167355924</c:v>
                </c:pt>
                <c:pt idx="13136">
                  <c:v>20.37920358685043</c:v>
                </c:pt>
                <c:pt idx="13137">
                  <c:v>20.380975443467921</c:v>
                </c:pt>
                <c:pt idx="13138">
                  <c:v>20.3827472434083</c:v>
                </c:pt>
                <c:pt idx="13139">
                  <c:v>20.38451898666818</c:v>
                </c:pt>
                <c:pt idx="13140">
                  <c:v>20.386290673244101</c:v>
                </c:pt>
                <c:pt idx="13141">
                  <c:v>20.388062303132699</c:v>
                </c:pt>
                <c:pt idx="13142">
                  <c:v>20.38983387633056</c:v>
                </c:pt>
                <c:pt idx="13143">
                  <c:v>20.3916053928343</c:v>
                </c:pt>
                <c:pt idx="13144">
                  <c:v>20.393376852640479</c:v>
                </c:pt>
                <c:pt idx="13145">
                  <c:v>20.395148255745731</c:v>
                </c:pt>
                <c:pt idx="13146">
                  <c:v>20.39691960214666</c:v>
                </c:pt>
                <c:pt idx="13147">
                  <c:v>20.398690891839859</c:v>
                </c:pt>
                <c:pt idx="13148">
                  <c:v>20.400462124821939</c:v>
                </c:pt>
                <c:pt idx="13149">
                  <c:v>20.40223330108952</c:v>
                </c:pt>
                <c:pt idx="13150">
                  <c:v>20.404004420639211</c:v>
                </c:pt>
                <c:pt idx="13151">
                  <c:v>20.405775483467629</c:v>
                </c:pt>
                <c:pt idx="13152">
                  <c:v>20.407546489571381</c:v>
                </c:pt>
                <c:pt idx="13153">
                  <c:v>20.409317438947099</c:v>
                </c:pt>
                <c:pt idx="13154">
                  <c:v>20.41108833159139</c:v>
                </c:pt>
                <c:pt idx="13155">
                  <c:v>20.412859167500891</c:v>
                </c:pt>
                <c:pt idx="13156">
                  <c:v>20.414629946672211</c:v>
                </c:pt>
                <c:pt idx="13157">
                  <c:v>20.416400669101989</c:v>
                </c:pt>
                <c:pt idx="13158">
                  <c:v>20.418171334786852</c:v>
                </c:pt>
                <c:pt idx="13159">
                  <c:v>20.41994194372343</c:v>
                </c:pt>
                <c:pt idx="13160">
                  <c:v>20.421712495908359</c:v>
                </c:pt>
                <c:pt idx="13161">
                  <c:v>20.423482991338251</c:v>
                </c:pt>
                <c:pt idx="13162">
                  <c:v>20.425253430009771</c:v>
                </c:pt>
                <c:pt idx="13163">
                  <c:v>20.427023811919561</c:v>
                </c:pt>
                <c:pt idx="13164">
                  <c:v>20.42879413706423</c:v>
                </c:pt>
                <c:pt idx="13165">
                  <c:v>20.430564405440439</c:v>
                </c:pt>
                <c:pt idx="13166">
                  <c:v>20.432334617044841</c:v>
                </c:pt>
                <c:pt idx="13167">
                  <c:v>20.434104771874079</c:v>
                </c:pt>
                <c:pt idx="13168">
                  <c:v>20.435874869924788</c:v>
                </c:pt>
                <c:pt idx="13169">
                  <c:v>20.43764491119363</c:v>
                </c:pt>
                <c:pt idx="13170">
                  <c:v>20.439414895677249</c:v>
                </c:pt>
                <c:pt idx="13171">
                  <c:v>20.441184823372321</c:v>
                </c:pt>
                <c:pt idx="13172">
                  <c:v>20.442954694275478</c:v>
                </c:pt>
                <c:pt idx="13173">
                  <c:v>20.444724508383391</c:v>
                </c:pt>
                <c:pt idx="13174">
                  <c:v>20.446494265692721</c:v>
                </c:pt>
                <c:pt idx="13175">
                  <c:v>20.44826396620013</c:v>
                </c:pt>
                <c:pt idx="13176">
                  <c:v>20.45003360990227</c:v>
                </c:pt>
                <c:pt idx="13177">
                  <c:v>20.451803196795819</c:v>
                </c:pt>
                <c:pt idx="13178">
                  <c:v>20.45357272687745</c:v>
                </c:pt>
                <c:pt idx="13179">
                  <c:v>20.455342200143839</c:v>
                </c:pt>
                <c:pt idx="13180">
                  <c:v>20.457111616591629</c:v>
                </c:pt>
                <c:pt idx="13181">
                  <c:v>20.458880976217522</c:v>
                </c:pt>
                <c:pt idx="13182">
                  <c:v>20.460650279018179</c:v>
                </c:pt>
                <c:pt idx="13183">
                  <c:v>20.462419524990299</c:v>
                </c:pt>
                <c:pt idx="13184">
                  <c:v>20.46418871413054</c:v>
                </c:pt>
                <c:pt idx="13185">
                  <c:v>20.46595784643559</c:v>
                </c:pt>
                <c:pt idx="13186">
                  <c:v>20.467726921902141</c:v>
                </c:pt>
                <c:pt idx="13187">
                  <c:v>20.46949594052688</c:v>
                </c:pt>
                <c:pt idx="13188">
                  <c:v>20.47126490230648</c:v>
                </c:pt>
                <c:pt idx="13189">
                  <c:v>20.473033807237648</c:v>
                </c:pt>
                <c:pt idx="13190">
                  <c:v>20.47480265531707</c:v>
                </c:pt>
                <c:pt idx="13191">
                  <c:v>20.476571446541449</c:v>
                </c:pt>
                <c:pt idx="13192">
                  <c:v>20.478340180907459</c:v>
                </c:pt>
                <c:pt idx="13193">
                  <c:v>20.480108858411821</c:v>
                </c:pt>
                <c:pt idx="13194">
                  <c:v>20.481877479051221</c:v>
                </c:pt>
                <c:pt idx="13195">
                  <c:v>20.483646042822379</c:v>
                </c:pt>
                <c:pt idx="13196">
                  <c:v>20.48541454972198</c:v>
                </c:pt>
                <c:pt idx="13197">
                  <c:v>20.487182999746729</c:v>
                </c:pt>
                <c:pt idx="13198">
                  <c:v>20.488951392893352</c:v>
                </c:pt>
                <c:pt idx="13199">
                  <c:v>20.490719729158549</c:v>
                </c:pt>
                <c:pt idx="13200">
                  <c:v>20.492488008539041</c:v>
                </c:pt>
                <c:pt idx="13201">
                  <c:v>20.494256231031521</c:v>
                </c:pt>
                <c:pt idx="13202">
                  <c:v>20.49602439663272</c:v>
                </c:pt>
                <c:pt idx="13203">
                  <c:v>20.497792505339369</c:v>
                </c:pt>
                <c:pt idx="13204">
                  <c:v>20.499560557148151</c:v>
                </c:pt>
                <c:pt idx="13205">
                  <c:v>20.501328552055821</c:v>
                </c:pt>
                <c:pt idx="13206">
                  <c:v>20.5030964900591</c:v>
                </c:pt>
                <c:pt idx="13207">
                  <c:v>20.504864371154699</c:v>
                </c:pt>
                <c:pt idx="13208">
                  <c:v>20.50663219533935</c:v>
                </c:pt>
                <c:pt idx="13209">
                  <c:v>20.50839996260979</c:v>
                </c:pt>
                <c:pt idx="13210">
                  <c:v>20.510167672962741</c:v>
                </c:pt>
                <c:pt idx="13211">
                  <c:v>20.511935326394951</c:v>
                </c:pt>
                <c:pt idx="13212">
                  <c:v>20.51370292290315</c:v>
                </c:pt>
                <c:pt idx="13213">
                  <c:v>20.51547046248406</c:v>
                </c:pt>
                <c:pt idx="13214">
                  <c:v>20.51723794513444</c:v>
                </c:pt>
                <c:pt idx="13215">
                  <c:v>20.51900537085104</c:v>
                </c:pt>
                <c:pt idx="13216">
                  <c:v>20.520772739630569</c:v>
                </c:pt>
                <c:pt idx="13217">
                  <c:v>20.5225400514698</c:v>
                </c:pt>
                <c:pt idx="13218">
                  <c:v>20.524307306365468</c:v>
                </c:pt>
                <c:pt idx="13219">
                  <c:v>20.526074504314341</c:v>
                </c:pt>
                <c:pt idx="13220">
                  <c:v>20.527841645313149</c:v>
                </c:pt>
                <c:pt idx="13221">
                  <c:v>20.52960872935865</c:v>
                </c:pt>
                <c:pt idx="13222">
                  <c:v>20.531375756447609</c:v>
                </c:pt>
                <c:pt idx="13223">
                  <c:v>20.533142726576781</c:v>
                </c:pt>
                <c:pt idx="13224">
                  <c:v>20.534909639742921</c:v>
                </c:pt>
                <c:pt idx="13225">
                  <c:v>20.536676495942789</c:v>
                </c:pt>
                <c:pt idx="13226">
                  <c:v>20.538443295173138</c:v>
                </c:pt>
                <c:pt idx="13227">
                  <c:v>20.540210037430771</c:v>
                </c:pt>
                <c:pt idx="13228">
                  <c:v>20.541976722712409</c:v>
                </c:pt>
                <c:pt idx="13229">
                  <c:v>20.54374335101485</c:v>
                </c:pt>
                <c:pt idx="13230">
                  <c:v>20.545509922334851</c:v>
                </c:pt>
                <c:pt idx="13231">
                  <c:v>20.5472764366692</c:v>
                </c:pt>
                <c:pt idx="13232">
                  <c:v>20.549042894014661</c:v>
                </c:pt>
                <c:pt idx="13233">
                  <c:v>20.550809294368019</c:v>
                </c:pt>
                <c:pt idx="13234">
                  <c:v>20.552575637726029</c:v>
                </c:pt>
                <c:pt idx="13235">
                  <c:v>20.554341924085509</c:v>
                </c:pt>
                <c:pt idx="13236">
                  <c:v>20.556108153443219</c:v>
                </c:pt>
                <c:pt idx="13237">
                  <c:v>20.55787432579594</c:v>
                </c:pt>
                <c:pt idx="13238">
                  <c:v>20.559640441140459</c:v>
                </c:pt>
                <c:pt idx="13239">
                  <c:v>20.561406499473591</c:v>
                </c:pt>
                <c:pt idx="13240">
                  <c:v>20.563172500792099</c:v>
                </c:pt>
                <c:pt idx="13241">
                  <c:v>20.564938445092778</c:v>
                </c:pt>
                <c:pt idx="13242">
                  <c:v>20.566704332372431</c:v>
                </c:pt>
                <c:pt idx="13243">
                  <c:v>20.568470162627861</c:v>
                </c:pt>
                <c:pt idx="13244">
                  <c:v>20.570235935855852</c:v>
                </c:pt>
                <c:pt idx="13245">
                  <c:v>20.572001652053199</c:v>
                </c:pt>
                <c:pt idx="13246">
                  <c:v>20.57376731121672</c:v>
                </c:pt>
                <c:pt idx="13247">
                  <c:v>20.575532913343231</c:v>
                </c:pt>
                <c:pt idx="13248">
                  <c:v>20.5772984584295</c:v>
                </c:pt>
                <c:pt idx="13249">
                  <c:v>20.57906394647236</c:v>
                </c:pt>
                <c:pt idx="13250">
                  <c:v>20.580829377468621</c:v>
                </c:pt>
                <c:pt idx="13251">
                  <c:v>20.58259475141509</c:v>
                </c:pt>
                <c:pt idx="13252">
                  <c:v>20.58436006830858</c:v>
                </c:pt>
                <c:pt idx="13253">
                  <c:v>20.586125328145918</c:v>
                </c:pt>
                <c:pt idx="13254">
                  <c:v>20.5878905309239</c:v>
                </c:pt>
                <c:pt idx="13255">
                  <c:v>20.589655676639381</c:v>
                </c:pt>
                <c:pt idx="13256">
                  <c:v>20.59142076528914</c:v>
                </c:pt>
                <c:pt idx="13257">
                  <c:v>20.593185796870031</c:v>
                </c:pt>
                <c:pt idx="13258">
                  <c:v>20.594950771378858</c:v>
                </c:pt>
                <c:pt idx="13259">
                  <c:v>20.59671568881247</c:v>
                </c:pt>
                <c:pt idx="13260">
                  <c:v>20.598480549167689</c:v>
                </c:pt>
                <c:pt idx="13261">
                  <c:v>20.60024535244133</c:v>
                </c:pt>
                <c:pt idx="13262">
                  <c:v>20.602010098630259</c:v>
                </c:pt>
                <c:pt idx="13263">
                  <c:v>20.60377478773129</c:v>
                </c:pt>
                <c:pt idx="13264">
                  <c:v>20.605539419741248</c:v>
                </c:pt>
                <c:pt idx="13265">
                  <c:v>20.607303994656998</c:v>
                </c:pt>
                <c:pt idx="13266">
                  <c:v>20.609068512475371</c:v>
                </c:pt>
                <c:pt idx="13267">
                  <c:v>20.610832973193212</c:v>
                </c:pt>
                <c:pt idx="13268">
                  <c:v>20.612597376807351</c:v>
                </c:pt>
                <c:pt idx="13269">
                  <c:v>20.614361723314651</c:v>
                </c:pt>
                <c:pt idx="13270">
                  <c:v>20.616126012711959</c:v>
                </c:pt>
                <c:pt idx="13271">
                  <c:v>20.61789024499614</c:v>
                </c:pt>
                <c:pt idx="13272">
                  <c:v>20.619654420164011</c:v>
                </c:pt>
                <c:pt idx="13273">
                  <c:v>20.621418538212449</c:v>
                </c:pt>
                <c:pt idx="13274">
                  <c:v>20.6231825991383</c:v>
                </c:pt>
                <c:pt idx="13275">
                  <c:v>20.62494660293844</c:v>
                </c:pt>
                <c:pt idx="13276">
                  <c:v>20.626710549609719</c:v>
                </c:pt>
                <c:pt idx="13277">
                  <c:v>20.628474439148999</c:v>
                </c:pt>
                <c:pt idx="13278">
                  <c:v>20.630238271553139</c:v>
                </c:pt>
                <c:pt idx="13279">
                  <c:v>20.632002046819022</c:v>
                </c:pt>
                <c:pt idx="13280">
                  <c:v>20.633765764943501</c:v>
                </c:pt>
                <c:pt idx="13281">
                  <c:v>20.635529425923441</c:v>
                </c:pt>
                <c:pt idx="13282">
                  <c:v>20.637293029755732</c:v>
                </c:pt>
                <c:pt idx="13283">
                  <c:v>20.639056576437241</c:v>
                </c:pt>
                <c:pt idx="13284">
                  <c:v>20.640820065964839</c:v>
                </c:pt>
                <c:pt idx="13285">
                  <c:v>20.642583498335402</c:v>
                </c:pt>
                <c:pt idx="13286">
                  <c:v>20.64434687354581</c:v>
                </c:pt>
                <c:pt idx="13287">
                  <c:v>20.646110191592971</c:v>
                </c:pt>
                <c:pt idx="13288">
                  <c:v>20.647873452473721</c:v>
                </c:pt>
                <c:pt idx="13289">
                  <c:v>20.649636656184981</c:v>
                </c:pt>
                <c:pt idx="13290">
                  <c:v>20.651399802723631</c:v>
                </c:pt>
                <c:pt idx="13291">
                  <c:v>20.653162892086559</c:v>
                </c:pt>
                <c:pt idx="13292">
                  <c:v>20.65492592427065</c:v>
                </c:pt>
                <c:pt idx="13293">
                  <c:v>20.656688899272801</c:v>
                </c:pt>
                <c:pt idx="13294">
                  <c:v>20.658451817089901</c:v>
                </c:pt>
                <c:pt idx="13295">
                  <c:v>20.660214677718869</c:v>
                </c:pt>
                <c:pt idx="13296">
                  <c:v>20.66197748115658</c:v>
                </c:pt>
                <c:pt idx="13297">
                  <c:v>20.663740227399931</c:v>
                </c:pt>
                <c:pt idx="13298">
                  <c:v>20.665502916445849</c:v>
                </c:pt>
                <c:pt idx="13299">
                  <c:v>20.66726554829123</c:v>
                </c:pt>
                <c:pt idx="13300">
                  <c:v>20.669028122932971</c:v>
                </c:pt>
                <c:pt idx="13301">
                  <c:v>20.670790640367979</c:v>
                </c:pt>
                <c:pt idx="13302">
                  <c:v>20.672553100593181</c:v>
                </c:pt>
                <c:pt idx="13303">
                  <c:v>20.674315503605481</c:v>
                </c:pt>
                <c:pt idx="13304">
                  <c:v>20.676077849401789</c:v>
                </c:pt>
                <c:pt idx="13305">
                  <c:v>20.677840137979022</c:v>
                </c:pt>
                <c:pt idx="13306">
                  <c:v>20.679602369334098</c:v>
                </c:pt>
                <c:pt idx="13307">
                  <c:v>20.68136454346395</c:v>
                </c:pt>
                <c:pt idx="13308">
                  <c:v>20.683126660365481</c:v>
                </c:pt>
                <c:pt idx="13309">
                  <c:v>20.68488872003562</c:v>
                </c:pt>
                <c:pt idx="13310">
                  <c:v>20.686650722471288</c:v>
                </c:pt>
                <c:pt idx="13311">
                  <c:v>20.688412667669439</c:v>
                </c:pt>
                <c:pt idx="13312">
                  <c:v>20.690174555626971</c:v>
                </c:pt>
                <c:pt idx="13313">
                  <c:v>20.691936386340821</c:v>
                </c:pt>
                <c:pt idx="13314">
                  <c:v>20.69369815980793</c:v>
                </c:pt>
                <c:pt idx="13315">
                  <c:v>20.69545987602524</c:v>
                </c:pt>
                <c:pt idx="13316">
                  <c:v>20.69722153498968</c:v>
                </c:pt>
                <c:pt idx="13317">
                  <c:v>20.698983136698189</c:v>
                </c:pt>
                <c:pt idx="13318">
                  <c:v>20.70074468114769</c:v>
                </c:pt>
                <c:pt idx="13319">
                  <c:v>20.702506168335159</c:v>
                </c:pt>
                <c:pt idx="13320">
                  <c:v>20.70426759825752</c:v>
                </c:pt>
                <c:pt idx="13321">
                  <c:v>20.706028970911731</c:v>
                </c:pt>
                <c:pt idx="13322">
                  <c:v>20.707790286294721</c:v>
                </c:pt>
                <c:pt idx="13323">
                  <c:v>20.709551544403471</c:v>
                </c:pt>
                <c:pt idx="13324">
                  <c:v>20.711312745234899</c:v>
                </c:pt>
                <c:pt idx="13325">
                  <c:v>20.713073888785981</c:v>
                </c:pt>
                <c:pt idx="13326">
                  <c:v>20.714834975053659</c:v>
                </c:pt>
                <c:pt idx="13327">
                  <c:v>20.716596004034919</c:v>
                </c:pt>
                <c:pt idx="13328">
                  <c:v>20.718356975726689</c:v>
                </c:pt>
                <c:pt idx="13329">
                  <c:v>20.720117890125941</c:v>
                </c:pt>
                <c:pt idx="13330">
                  <c:v>20.721878747229638</c:v>
                </c:pt>
                <c:pt idx="13331">
                  <c:v>20.723639547034761</c:v>
                </c:pt>
                <c:pt idx="13332">
                  <c:v>20.72540028953825</c:v>
                </c:pt>
                <c:pt idx="13333">
                  <c:v>20.7271609747371</c:v>
                </c:pt>
                <c:pt idx="13334">
                  <c:v>20.728921602628269</c:v>
                </c:pt>
                <c:pt idx="13335">
                  <c:v>20.730682173208731</c:v>
                </c:pt>
                <c:pt idx="13336">
                  <c:v>20.732442686475459</c:v>
                </c:pt>
                <c:pt idx="13337">
                  <c:v>20.734203142425439</c:v>
                </c:pt>
                <c:pt idx="13338">
                  <c:v>20.735963541055639</c:v>
                </c:pt>
                <c:pt idx="13339">
                  <c:v>20.73772388236306</c:v>
                </c:pt>
                <c:pt idx="13340">
                  <c:v>20.739484166344649</c:v>
                </c:pt>
                <c:pt idx="13341">
                  <c:v>20.74124439299742</c:v>
                </c:pt>
                <c:pt idx="13342">
                  <c:v>20.74300456231834</c:v>
                </c:pt>
                <c:pt idx="13343">
                  <c:v>20.744764674304431</c:v>
                </c:pt>
                <c:pt idx="13344">
                  <c:v>20.74652472895264</c:v>
                </c:pt>
                <c:pt idx="13345">
                  <c:v>20.748284726259978</c:v>
                </c:pt>
                <c:pt idx="13346">
                  <c:v>20.750044666223449</c:v>
                </c:pt>
                <c:pt idx="13347">
                  <c:v>20.751804548840042</c:v>
                </c:pt>
                <c:pt idx="13348">
                  <c:v>20.753564374106741</c:v>
                </c:pt>
                <c:pt idx="13349">
                  <c:v>20.755324142020559</c:v>
                </c:pt>
                <c:pt idx="13350">
                  <c:v>20.757083852578489</c:v>
                </c:pt>
                <c:pt idx="13351">
                  <c:v>20.758843505777559</c:v>
                </c:pt>
                <c:pt idx="13352">
                  <c:v>20.760603101614741</c:v>
                </c:pt>
                <c:pt idx="13353">
                  <c:v>20.762362640087051</c:v>
                </c:pt>
                <c:pt idx="13354">
                  <c:v>20.764122121191519</c:v>
                </c:pt>
                <c:pt idx="13355">
                  <c:v>20.765881544925129</c:v>
                </c:pt>
                <c:pt idx="13356">
                  <c:v>20.767640911284911</c:v>
                </c:pt>
                <c:pt idx="13357">
                  <c:v>20.769400220267869</c:v>
                </c:pt>
                <c:pt idx="13358">
                  <c:v>20.77115947187103</c:v>
                </c:pt>
                <c:pt idx="13359">
                  <c:v>20.7729186660914</c:v>
                </c:pt>
                <c:pt idx="13360">
                  <c:v>20.774677802926011</c:v>
                </c:pt>
                <c:pt idx="13361">
                  <c:v>20.776436882371879</c:v>
                </c:pt>
                <c:pt idx="13362">
                  <c:v>20.778195904426031</c:v>
                </c:pt>
                <c:pt idx="13363">
                  <c:v>20.77995486908549</c:v>
                </c:pt>
                <c:pt idx="13364">
                  <c:v>20.781713776347289</c:v>
                </c:pt>
                <c:pt idx="13365">
                  <c:v>20.783472626208439</c:v>
                </c:pt>
                <c:pt idx="13366">
                  <c:v>20.78523141866599</c:v>
                </c:pt>
                <c:pt idx="13367">
                  <c:v>20.786990153716989</c:v>
                </c:pt>
                <c:pt idx="13368">
                  <c:v>20.78874883135844</c:v>
                </c:pt>
                <c:pt idx="13369">
                  <c:v>20.790507451587391</c:v>
                </c:pt>
                <c:pt idx="13370">
                  <c:v>20.79226601440088</c:v>
                </c:pt>
                <c:pt idx="13371">
                  <c:v>20.794024519795968</c:v>
                </c:pt>
                <c:pt idx="13372">
                  <c:v>20.795782967769672</c:v>
                </c:pt>
                <c:pt idx="13373">
                  <c:v>20.797541358319041</c:v>
                </c:pt>
                <c:pt idx="13374">
                  <c:v>20.799299691441131</c:v>
                </c:pt>
                <c:pt idx="13375">
                  <c:v>20.801057967132991</c:v>
                </c:pt>
                <c:pt idx="13376">
                  <c:v>20.802816185391659</c:v>
                </c:pt>
                <c:pt idx="13377">
                  <c:v>20.804574346214199</c:v>
                </c:pt>
                <c:pt idx="13378">
                  <c:v>20.806332449597651</c:v>
                </c:pt>
                <c:pt idx="13379">
                  <c:v>20.808090495539091</c:v>
                </c:pt>
                <c:pt idx="13380">
                  <c:v>20.809848484035559</c:v>
                </c:pt>
                <c:pt idx="13381">
                  <c:v>20.811606415084121</c:v>
                </c:pt>
                <c:pt idx="13382">
                  <c:v>20.813364288681839</c:v>
                </c:pt>
                <c:pt idx="13383">
                  <c:v>20.81512210482579</c:v>
                </c:pt>
                <c:pt idx="13384">
                  <c:v>20.816879863513009</c:v>
                </c:pt>
                <c:pt idx="13385">
                  <c:v>20.81863756474058</c:v>
                </c:pt>
                <c:pt idx="13386">
                  <c:v>20.82039520850557</c:v>
                </c:pt>
                <c:pt idx="13387">
                  <c:v>20.82215279480506</c:v>
                </c:pt>
                <c:pt idx="13388">
                  <c:v>20.82391032363611</c:v>
                </c:pt>
                <c:pt idx="13389">
                  <c:v>20.825667794995791</c:v>
                </c:pt>
                <c:pt idx="13390">
                  <c:v>20.827425208881191</c:v>
                </c:pt>
                <c:pt idx="13391">
                  <c:v>20.82918256528939</c:v>
                </c:pt>
                <c:pt idx="13392">
                  <c:v>20.830939864217449</c:v>
                </c:pt>
                <c:pt idx="13393">
                  <c:v>20.832697105662479</c:v>
                </c:pt>
                <c:pt idx="13394">
                  <c:v>20.834454289621529</c:v>
                </c:pt>
                <c:pt idx="13395">
                  <c:v>20.836211416091711</c:v>
                </c:pt>
                <c:pt idx="13396">
                  <c:v>20.83796848507011</c:v>
                </c:pt>
                <c:pt idx="13397">
                  <c:v>20.8397254965538</c:v>
                </c:pt>
                <c:pt idx="13398">
                  <c:v>20.841482450539878</c:v>
                </c:pt>
                <c:pt idx="13399">
                  <c:v>20.84323934702546</c:v>
                </c:pt>
                <c:pt idx="13400">
                  <c:v>20.844996186007609</c:v>
                </c:pt>
                <c:pt idx="13401">
                  <c:v>20.846752967483429</c:v>
                </c:pt>
                <c:pt idx="13402">
                  <c:v>20.84850969145003</c:v>
                </c:pt>
                <c:pt idx="13403">
                  <c:v>20.850266357904509</c:v>
                </c:pt>
                <c:pt idx="13404">
                  <c:v>20.852022966843968</c:v>
                </c:pt>
                <c:pt idx="13405">
                  <c:v>20.853779518265512</c:v>
                </c:pt>
                <c:pt idx="13406">
                  <c:v>20.85553601216623</c:v>
                </c:pt>
                <c:pt idx="13407">
                  <c:v>20.857292448543259</c:v>
                </c:pt>
                <c:pt idx="13408">
                  <c:v>20.859048827393689</c:v>
                </c:pt>
                <c:pt idx="13409">
                  <c:v>20.860805148714629</c:v>
                </c:pt>
                <c:pt idx="13410">
                  <c:v>20.862561412503201</c:v>
                </c:pt>
                <c:pt idx="13411">
                  <c:v>20.86431761875653</c:v>
                </c:pt>
                <c:pt idx="13412">
                  <c:v>20.866073767471711</c:v>
                </c:pt>
                <c:pt idx="13413">
                  <c:v>20.86782985864588</c:v>
                </c:pt>
                <c:pt idx="13414">
                  <c:v>20.869585892276149</c:v>
                </c:pt>
                <c:pt idx="13415">
                  <c:v>20.871341868359661</c:v>
                </c:pt>
                <c:pt idx="13416">
                  <c:v>20.873097786893499</c:v>
                </c:pt>
                <c:pt idx="13417">
                  <c:v>20.874853647874829</c:v>
                </c:pt>
                <c:pt idx="13418">
                  <c:v>20.876609451300752</c:v>
                </c:pt>
                <c:pt idx="13419">
                  <c:v>20.878365197168421</c:v>
                </c:pt>
                <c:pt idx="13420">
                  <c:v>20.880120885474948</c:v>
                </c:pt>
                <c:pt idx="13421">
                  <c:v>20.881876516217481</c:v>
                </c:pt>
                <c:pt idx="13422">
                  <c:v>20.883632089393149</c:v>
                </c:pt>
                <c:pt idx="13423">
                  <c:v>20.885387604999089</c:v>
                </c:pt>
                <c:pt idx="13424">
                  <c:v>20.88714306303244</c:v>
                </c:pt>
                <c:pt idx="13425">
                  <c:v>20.888898463490349</c:v>
                </c:pt>
                <c:pt idx="13426">
                  <c:v>20.89065380636994</c:v>
                </c:pt>
                <c:pt idx="13427">
                  <c:v>20.892409091668402</c:v>
                </c:pt>
                <c:pt idx="13428">
                  <c:v>20.894164319382831</c:v>
                </c:pt>
                <c:pt idx="13429">
                  <c:v>20.895919489510401</c:v>
                </c:pt>
                <c:pt idx="13430">
                  <c:v>20.897674602048252</c:v>
                </c:pt>
                <c:pt idx="13431">
                  <c:v>20.899429656993551</c:v>
                </c:pt>
                <c:pt idx="13432">
                  <c:v>20.901184654343439</c:v>
                </c:pt>
                <c:pt idx="13433">
                  <c:v>20.902939594095081</c:v>
                </c:pt>
                <c:pt idx="13434">
                  <c:v>20.904694476245609</c:v>
                </c:pt>
                <c:pt idx="13435">
                  <c:v>20.906449300792229</c:v>
                </c:pt>
                <c:pt idx="13436">
                  <c:v>20.908204067732061</c:v>
                </c:pt>
                <c:pt idx="13437">
                  <c:v>20.90995877706229</c:v>
                </c:pt>
                <c:pt idx="13438">
                  <c:v>20.911713428780072</c:v>
                </c:pt>
                <c:pt idx="13439">
                  <c:v>20.913468022882579</c:v>
                </c:pt>
                <c:pt idx="13440">
                  <c:v>20.915222559366971</c:v>
                </c:pt>
                <c:pt idx="13441">
                  <c:v>20.916977038230421</c:v>
                </c:pt>
                <c:pt idx="13442">
                  <c:v>20.918731459470109</c:v>
                </c:pt>
                <c:pt idx="13443">
                  <c:v>20.920485823083212</c:v>
                </c:pt>
                <c:pt idx="13444">
                  <c:v>20.922240129066889</c:v>
                </c:pt>
                <c:pt idx="13445">
                  <c:v>20.923994377418321</c:v>
                </c:pt>
                <c:pt idx="13446">
                  <c:v>20.925748568134701</c:v>
                </c:pt>
                <c:pt idx="13447">
                  <c:v>20.927502701213211</c:v>
                </c:pt>
                <c:pt idx="13448">
                  <c:v>20.92925677665102</c:v>
                </c:pt>
                <c:pt idx="13449">
                  <c:v>20.93101079444531</c:v>
                </c:pt>
                <c:pt idx="13450">
                  <c:v>20.93276475459329</c:v>
                </c:pt>
                <c:pt idx="13451">
                  <c:v>20.934518657092141</c:v>
                </c:pt>
                <c:pt idx="13452">
                  <c:v>20.93627250193903</c:v>
                </c:pt>
                <c:pt idx="13453">
                  <c:v>20.93802628913118</c:v>
                </c:pt>
                <c:pt idx="13454">
                  <c:v>20.939780018665761</c:v>
                </c:pt>
                <c:pt idx="13455">
                  <c:v>20.941533690539998</c:v>
                </c:pt>
                <c:pt idx="13456">
                  <c:v>20.94328730475107</c:v>
                </c:pt>
                <c:pt idx="13457">
                  <c:v>20.94504086129616</c:v>
                </c:pt>
                <c:pt idx="13458">
                  <c:v>20.946794360172511</c:v>
                </c:pt>
                <c:pt idx="13459">
                  <c:v>20.948547801377291</c:v>
                </c:pt>
                <c:pt idx="13460">
                  <c:v>20.950301184907719</c:v>
                </c:pt>
                <c:pt idx="13461">
                  <c:v>20.952054510760998</c:v>
                </c:pt>
                <c:pt idx="13462">
                  <c:v>20.953807778934351</c:v>
                </c:pt>
                <c:pt idx="13463">
                  <c:v>20.955560989424971</c:v>
                </c:pt>
                <c:pt idx="13464">
                  <c:v>20.957314142230071</c:v>
                </c:pt>
                <c:pt idx="13465">
                  <c:v>20.959067237346879</c:v>
                </c:pt>
                <c:pt idx="13466">
                  <c:v>20.96082027477259</c:v>
                </c:pt>
                <c:pt idx="13467">
                  <c:v>20.962573254504449</c:v>
                </c:pt>
                <c:pt idx="13468">
                  <c:v>20.96432617653965</c:v>
                </c:pt>
                <c:pt idx="13469">
                  <c:v>20.966079040875432</c:v>
                </c:pt>
                <c:pt idx="13470">
                  <c:v>20.967831847509</c:v>
                </c:pt>
                <c:pt idx="13471">
                  <c:v>20.96958459643761</c:v>
                </c:pt>
                <c:pt idx="13472">
                  <c:v>20.971337287658461</c:v>
                </c:pt>
                <c:pt idx="13473">
                  <c:v>20.973089921168778</c:v>
                </c:pt>
                <c:pt idx="13474">
                  <c:v>20.97484249696581</c:v>
                </c:pt>
                <c:pt idx="13475">
                  <c:v>20.97659501504679</c:v>
                </c:pt>
                <c:pt idx="13476">
                  <c:v>20.978347475408949</c:v>
                </c:pt>
                <c:pt idx="13477">
                  <c:v>20.980099878049511</c:v>
                </c:pt>
                <c:pt idx="13478">
                  <c:v>20.981852222965721</c:v>
                </c:pt>
                <c:pt idx="13479">
                  <c:v>20.98360451015483</c:v>
                </c:pt>
                <c:pt idx="13480">
                  <c:v>20.985356739614051</c:v>
                </c:pt>
                <c:pt idx="13481">
                  <c:v>20.987108911340659</c:v>
                </c:pt>
                <c:pt idx="13482">
                  <c:v>20.988861025331879</c:v>
                </c:pt>
                <c:pt idx="13483">
                  <c:v>20.990613081584971</c:v>
                </c:pt>
                <c:pt idx="13484">
                  <c:v>20.992365080097169</c:v>
                </c:pt>
                <c:pt idx="13485">
                  <c:v>20.99411702086574</c:v>
                </c:pt>
                <c:pt idx="13486">
                  <c:v>20.995868903887921</c:v>
                </c:pt>
                <c:pt idx="13487">
                  <c:v>20.997620729160971</c:v>
                </c:pt>
                <c:pt idx="13488">
                  <c:v>20.999372496682149</c:v>
                </c:pt>
                <c:pt idx="13489">
                  <c:v>21.001124206448711</c:v>
                </c:pt>
                <c:pt idx="13490">
                  <c:v>21.002875858457909</c:v>
                </c:pt>
                <c:pt idx="13491">
                  <c:v>21.00462745270703</c:v>
                </c:pt>
                <c:pt idx="13492">
                  <c:v>21.006378989193301</c:v>
                </c:pt>
                <c:pt idx="13493">
                  <c:v>21.008130467914011</c:v>
                </c:pt>
                <c:pt idx="13494">
                  <c:v>21.00988188886641</c:v>
                </c:pt>
                <c:pt idx="13495">
                  <c:v>21.01163325204779</c:v>
                </c:pt>
                <c:pt idx="13496">
                  <c:v>21.013384557455399</c:v>
                </c:pt>
                <c:pt idx="13497">
                  <c:v>21.015135805086519</c:v>
                </c:pt>
                <c:pt idx="13498">
                  <c:v>21.016886994938421</c:v>
                </c:pt>
                <c:pt idx="13499">
                  <c:v>21.018638127008391</c:v>
                </c:pt>
                <c:pt idx="13500">
                  <c:v>21.020389201293689</c:v>
                </c:pt>
                <c:pt idx="13501">
                  <c:v>21.022140217791598</c:v>
                </c:pt>
                <c:pt idx="13502">
                  <c:v>21.023891176499411</c:v>
                </c:pt>
                <c:pt idx="13503">
                  <c:v>21.0256420774144</c:v>
                </c:pt>
                <c:pt idx="13504">
                  <c:v>21.027392920533849</c:v>
                </c:pt>
                <c:pt idx="13505">
                  <c:v>21.029143705855059</c:v>
                </c:pt>
                <c:pt idx="13506">
                  <c:v>21.030894433375298</c:v>
                </c:pt>
                <c:pt idx="13507">
                  <c:v>21.03264510309187</c:v>
                </c:pt>
                <c:pt idx="13508">
                  <c:v>21.034395715002059</c:v>
                </c:pt>
                <c:pt idx="13509">
                  <c:v>21.03614626910316</c:v>
                </c:pt>
                <c:pt idx="13510">
                  <c:v>21.037896765392471</c:v>
                </c:pt>
                <c:pt idx="13511">
                  <c:v>21.0396472038673</c:v>
                </c:pt>
                <c:pt idx="13512">
                  <c:v>21.041397584524919</c:v>
                </c:pt>
                <c:pt idx="13513">
                  <c:v>21.043147907362648</c:v>
                </c:pt>
                <c:pt idx="13514">
                  <c:v>21.044898172377781</c:v>
                </c:pt>
                <c:pt idx="13515">
                  <c:v>21.046648379567639</c:v>
                </c:pt>
                <c:pt idx="13516">
                  <c:v>21.0483985289295</c:v>
                </c:pt>
                <c:pt idx="13517">
                  <c:v>21.050148620460689</c:v>
                </c:pt>
                <c:pt idx="13518">
                  <c:v>21.051898654158521</c:v>
                </c:pt>
                <c:pt idx="13519">
                  <c:v>21.053648630020302</c:v>
                </c:pt>
                <c:pt idx="13520">
                  <c:v>21.055398548043339</c:v>
                </c:pt>
                <c:pt idx="13521">
                  <c:v>21.05714840822494</c:v>
                </c:pt>
                <c:pt idx="13522">
                  <c:v>21.05889821056244</c:v>
                </c:pt>
                <c:pt idx="13523">
                  <c:v>21.06064795505316</c:v>
                </c:pt>
                <c:pt idx="13524">
                  <c:v>21.06239764169441</c:v>
                </c:pt>
                <c:pt idx="13525">
                  <c:v>21.064147270483499</c:v>
                </c:pt>
                <c:pt idx="13526">
                  <c:v>21.065896841417779</c:v>
                </c:pt>
                <c:pt idx="13527">
                  <c:v>21.067646354494549</c:v>
                </c:pt>
                <c:pt idx="13528">
                  <c:v>21.06939580971116</c:v>
                </c:pt>
                <c:pt idx="13529">
                  <c:v>21.07114520706493</c:v>
                </c:pt>
                <c:pt idx="13530">
                  <c:v>21.072894546553179</c:v>
                </c:pt>
                <c:pt idx="13531">
                  <c:v>21.074643828173269</c:v>
                </c:pt>
                <c:pt idx="13532">
                  <c:v>21.076393051922491</c:v>
                </c:pt>
                <c:pt idx="13533">
                  <c:v>21.078142217798231</c:v>
                </c:pt>
                <c:pt idx="13534">
                  <c:v>21.079891325797782</c:v>
                </c:pt>
                <c:pt idx="13535">
                  <c:v>21.081640375918521</c:v>
                </c:pt>
                <c:pt idx="13536">
                  <c:v>21.083389368157771</c:v>
                </c:pt>
                <c:pt idx="13537">
                  <c:v>21.08513830251287</c:v>
                </c:pt>
                <c:pt idx="13538">
                  <c:v>21.086887178981179</c:v>
                </c:pt>
                <c:pt idx="13539">
                  <c:v>21.088635997560029</c:v>
                </c:pt>
                <c:pt idx="13540">
                  <c:v>21.090384758246781</c:v>
                </c:pt>
                <c:pt idx="13541">
                  <c:v>21.092133461038781</c:v>
                </c:pt>
                <c:pt idx="13542">
                  <c:v>21.093882105933378</c:v>
                </c:pt>
                <c:pt idx="13543">
                  <c:v>21.095630692927941</c:v>
                </c:pt>
                <c:pt idx="13544">
                  <c:v>21.0973792220198</c:v>
                </c:pt>
                <c:pt idx="13545">
                  <c:v>21.099127693206331</c:v>
                </c:pt>
                <c:pt idx="13546">
                  <c:v>21.10087610648489</c:v>
                </c:pt>
                <c:pt idx="13547">
                  <c:v>21.102624461852841</c:v>
                </c:pt>
                <c:pt idx="13548">
                  <c:v>21.104372759307552</c:v>
                </c:pt>
                <c:pt idx="13549">
                  <c:v>21.106120998846361</c:v>
                </c:pt>
                <c:pt idx="13550">
                  <c:v>21.107869180466651</c:v>
                </c:pt>
                <c:pt idx="13551">
                  <c:v>21.109617304165809</c:v>
                </c:pt>
                <c:pt idx="13552">
                  <c:v>21.111365369941179</c:v>
                </c:pt>
                <c:pt idx="13553">
                  <c:v>21.113113377790128</c:v>
                </c:pt>
                <c:pt idx="13554">
                  <c:v>21.114861327710059</c:v>
                </c:pt>
                <c:pt idx="13555">
                  <c:v>21.116609219698329</c:v>
                </c:pt>
                <c:pt idx="13556">
                  <c:v>21.118357053752309</c:v>
                </c:pt>
                <c:pt idx="13557">
                  <c:v>21.120104829869391</c:v>
                </c:pt>
                <c:pt idx="13558">
                  <c:v>21.121852548046949</c:v>
                </c:pt>
                <c:pt idx="13559">
                  <c:v>21.123600208282369</c:v>
                </c:pt>
                <c:pt idx="13560">
                  <c:v>21.125347810573029</c:v>
                </c:pt>
                <c:pt idx="13561">
                  <c:v>21.127095354916321</c:v>
                </c:pt>
                <c:pt idx="13562">
                  <c:v>21.12884284130962</c:v>
                </c:pt>
                <c:pt idx="13563">
                  <c:v>21.130590269750339</c:v>
                </c:pt>
                <c:pt idx="13564">
                  <c:v>21.13233764023585</c:v>
                </c:pt>
                <c:pt idx="13565">
                  <c:v>21.134084952763541</c:v>
                </c:pt>
                <c:pt idx="13566">
                  <c:v>21.135832207330829</c:v>
                </c:pt>
                <c:pt idx="13567">
                  <c:v>21.137579403935099</c:v>
                </c:pt>
                <c:pt idx="13568">
                  <c:v>21.139326542573741</c:v>
                </c:pt>
                <c:pt idx="13569">
                  <c:v>21.141073623244161</c:v>
                </c:pt>
                <c:pt idx="13570">
                  <c:v>21.142820645943761</c:v>
                </c:pt>
                <c:pt idx="13571">
                  <c:v>21.144567610669959</c:v>
                </c:pt>
                <c:pt idx="13572">
                  <c:v>21.14631451742013</c:v>
                </c:pt>
                <c:pt idx="13573">
                  <c:v>21.148061366191701</c:v>
                </c:pt>
                <c:pt idx="13574">
                  <c:v>21.149808156982079</c:v>
                </c:pt>
                <c:pt idx="13575">
                  <c:v>21.15155488978867</c:v>
                </c:pt>
                <c:pt idx="13576">
                  <c:v>21.153301564608888</c:v>
                </c:pt>
                <c:pt idx="13577">
                  <c:v>21.15504818144014</c:v>
                </c:pt>
                <c:pt idx="13578">
                  <c:v>21.15679474027986</c:v>
                </c:pt>
                <c:pt idx="13579">
                  <c:v>21.158541241125452</c:v>
                </c:pt>
                <c:pt idx="13580">
                  <c:v>21.160287683974339</c:v>
                </c:pt>
                <c:pt idx="13581">
                  <c:v>21.162034068823932</c:v>
                </c:pt>
                <c:pt idx="13582">
                  <c:v>21.163780395671662</c:v>
                </c:pt>
                <c:pt idx="13583">
                  <c:v>21.16552666451496</c:v>
                </c:pt>
                <c:pt idx="13584">
                  <c:v>21.167272875351241</c:v>
                </c:pt>
                <c:pt idx="13585">
                  <c:v>21.169019028177921</c:v>
                </c:pt>
                <c:pt idx="13586">
                  <c:v>21.170765122992471</c:v>
                </c:pt>
                <c:pt idx="13587">
                  <c:v>21.172511159792279</c:v>
                </c:pt>
                <c:pt idx="13588">
                  <c:v>21.174257138574809</c:v>
                </c:pt>
                <c:pt idx="13589">
                  <c:v>21.176003059337472</c:v>
                </c:pt>
                <c:pt idx="13590">
                  <c:v>21.177748922077718</c:v>
                </c:pt>
                <c:pt idx="13591">
                  <c:v>21.179494726792989</c:v>
                </c:pt>
                <c:pt idx="13592">
                  <c:v>21.18124047348071</c:v>
                </c:pt>
                <c:pt idx="13593">
                  <c:v>21.182986162138331</c:v>
                </c:pt>
                <c:pt idx="13594">
                  <c:v>21.184731792763291</c:v>
                </c:pt>
                <c:pt idx="13595">
                  <c:v>21.186477365353049</c:v>
                </c:pt>
                <c:pt idx="13596">
                  <c:v>21.188222879905041</c:v>
                </c:pt>
                <c:pt idx="13597">
                  <c:v>21.189968336416719</c:v>
                </c:pt>
                <c:pt idx="13598">
                  <c:v>21.191713734885521</c:v>
                </c:pt>
                <c:pt idx="13599">
                  <c:v>21.19345907530893</c:v>
                </c:pt>
                <c:pt idx="13600">
                  <c:v>21.195204357684371</c:v>
                </c:pt>
                <c:pt idx="13601">
                  <c:v>21.19694958200931</c:v>
                </c:pt>
                <c:pt idx="13602">
                  <c:v>21.198694748281198</c:v>
                </c:pt>
                <c:pt idx="13603">
                  <c:v>21.200439856497511</c:v>
                </c:pt>
                <c:pt idx="13604">
                  <c:v>21.202184906655681</c:v>
                </c:pt>
                <c:pt idx="13605">
                  <c:v>21.203929898753199</c:v>
                </c:pt>
                <c:pt idx="13606">
                  <c:v>21.205674832787519</c:v>
                </c:pt>
                <c:pt idx="13607">
                  <c:v>21.20741970875611</c:v>
                </c:pt>
                <c:pt idx="13608">
                  <c:v>21.20916452665643</c:v>
                </c:pt>
                <c:pt idx="13609">
                  <c:v>21.210909286485951</c:v>
                </c:pt>
                <c:pt idx="13610">
                  <c:v>21.212653988242149</c:v>
                </c:pt>
                <c:pt idx="13611">
                  <c:v>21.21439863192251</c:v>
                </c:pt>
                <c:pt idx="13612">
                  <c:v>21.216143217524479</c:v>
                </c:pt>
                <c:pt idx="13613">
                  <c:v>21.217887745045559</c:v>
                </c:pt>
                <c:pt idx="13614">
                  <c:v>21.219632214483209</c:v>
                </c:pt>
                <c:pt idx="13615">
                  <c:v>21.221376625834921</c:v>
                </c:pt>
                <c:pt idx="13616">
                  <c:v>21.22312097909818</c:v>
                </c:pt>
                <c:pt idx="13617">
                  <c:v>21.224865274270449</c:v>
                </c:pt>
                <c:pt idx="13618">
                  <c:v>21.226609511349231</c:v>
                </c:pt>
                <c:pt idx="13619">
                  <c:v>21.228353690332021</c:v>
                </c:pt>
                <c:pt idx="13620">
                  <c:v>21.230097811216289</c:v>
                </c:pt>
                <c:pt idx="13621">
                  <c:v>21.231841873999521</c:v>
                </c:pt>
                <c:pt idx="13622">
                  <c:v>21.233585878679229</c:v>
                </c:pt>
                <c:pt idx="13623">
                  <c:v>21.23532982525289</c:v>
                </c:pt>
                <c:pt idx="13624">
                  <c:v>21.237073713718019</c:v>
                </c:pt>
                <c:pt idx="13625">
                  <c:v>21.238817544072081</c:v>
                </c:pt>
                <c:pt idx="13626">
                  <c:v>21.240561316312611</c:v>
                </c:pt>
                <c:pt idx="13627">
                  <c:v>21.242305030437091</c:v>
                </c:pt>
                <c:pt idx="13628">
                  <c:v>21.244048686443019</c:v>
                </c:pt>
                <c:pt idx="13629">
                  <c:v>21.245792284327909</c:v>
                </c:pt>
                <c:pt idx="13630">
                  <c:v>21.247535824089258</c:v>
                </c:pt>
                <c:pt idx="13631">
                  <c:v>21.249279305724588</c:v>
                </c:pt>
                <c:pt idx="13632">
                  <c:v>21.251022729231391</c:v>
                </c:pt>
                <c:pt idx="13633">
                  <c:v>21.252766094607189</c:v>
                </c:pt>
                <c:pt idx="13634">
                  <c:v>21.254509401849489</c:v>
                </c:pt>
                <c:pt idx="13635">
                  <c:v>21.256252650955819</c:v>
                </c:pt>
                <c:pt idx="13636">
                  <c:v>21.25799584192367</c:v>
                </c:pt>
                <c:pt idx="13637">
                  <c:v>21.259738974750579</c:v>
                </c:pt>
                <c:pt idx="13638">
                  <c:v>21.261482049434061</c:v>
                </c:pt>
                <c:pt idx="13639">
                  <c:v>21.263225065971639</c:v>
                </c:pt>
                <c:pt idx="13640">
                  <c:v>21.264968024360819</c:v>
                </c:pt>
                <c:pt idx="13641">
                  <c:v>21.26671092459916</c:v>
                </c:pt>
                <c:pt idx="13642">
                  <c:v>21.26845376668415</c:v>
                </c:pt>
                <c:pt idx="13643">
                  <c:v>21.270196550613349</c:v>
                </c:pt>
                <c:pt idx="13644">
                  <c:v>21.271939276384259</c:v>
                </c:pt>
                <c:pt idx="13645">
                  <c:v>21.27368194399444</c:v>
                </c:pt>
                <c:pt idx="13646">
                  <c:v>21.2754245534414</c:v>
                </c:pt>
                <c:pt idx="13647">
                  <c:v>21.27716710472269</c:v>
                </c:pt>
                <c:pt idx="13648">
                  <c:v>21.278909597835838</c:v>
                </c:pt>
                <c:pt idx="13649">
                  <c:v>21.280652032778391</c:v>
                </c:pt>
                <c:pt idx="13650">
                  <c:v>21.282394409547869</c:v>
                </c:pt>
                <c:pt idx="13651">
                  <c:v>21.284136728141849</c:v>
                </c:pt>
                <c:pt idx="13652">
                  <c:v>21.28587898855784</c:v>
                </c:pt>
                <c:pt idx="13653">
                  <c:v>21.287621190793391</c:v>
                </c:pt>
                <c:pt idx="13654">
                  <c:v>21.28936333484608</c:v>
                </c:pt>
                <c:pt idx="13655">
                  <c:v>21.291105420713421</c:v>
                </c:pt>
                <c:pt idx="13656">
                  <c:v>21.29284744839298</c:v>
                </c:pt>
                <c:pt idx="13657">
                  <c:v>21.29458941788231</c:v>
                </c:pt>
                <c:pt idx="13658">
                  <c:v>21.296331329178951</c:v>
                </c:pt>
                <c:pt idx="13659">
                  <c:v>21.298073182280479</c:v>
                </c:pt>
                <c:pt idx="13660">
                  <c:v>21.299814977184429</c:v>
                </c:pt>
                <c:pt idx="13661">
                  <c:v>21.301556713888381</c:v>
                </c:pt>
                <c:pt idx="13662">
                  <c:v>21.30329839238987</c:v>
                </c:pt>
                <c:pt idx="13663">
                  <c:v>21.30504001268649</c:v>
                </c:pt>
                <c:pt idx="13664">
                  <c:v>21.30678157477579</c:v>
                </c:pt>
                <c:pt idx="13665">
                  <c:v>21.30852307865532</c:v>
                </c:pt>
                <c:pt idx="13666">
                  <c:v>21.310264524322658</c:v>
                </c:pt>
                <c:pt idx="13667">
                  <c:v>21.312005911775401</c:v>
                </c:pt>
                <c:pt idx="13668">
                  <c:v>21.313747241011072</c:v>
                </c:pt>
                <c:pt idx="13669">
                  <c:v>21.315488512027269</c:v>
                </c:pt>
                <c:pt idx="13670">
                  <c:v>21.317229724821559</c:v>
                </c:pt>
                <c:pt idx="13671">
                  <c:v>21.318970879391539</c:v>
                </c:pt>
                <c:pt idx="13672">
                  <c:v>21.32071197573476</c:v>
                </c:pt>
                <c:pt idx="13673">
                  <c:v>21.322453013848801</c:v>
                </c:pt>
                <c:pt idx="13674">
                  <c:v>21.324193993731249</c:v>
                </c:pt>
                <c:pt idx="13675">
                  <c:v>21.325934915379712</c:v>
                </c:pt>
                <c:pt idx="13676">
                  <c:v>21.32767577879174</c:v>
                </c:pt>
                <c:pt idx="13677">
                  <c:v>21.329416583964921</c:v>
                </c:pt>
                <c:pt idx="13678">
                  <c:v>21.331157330896851</c:v>
                </c:pt>
                <c:pt idx="13679">
                  <c:v>21.332898019585141</c:v>
                </c:pt>
                <c:pt idx="13680">
                  <c:v>21.33463865002734</c:v>
                </c:pt>
                <c:pt idx="13681">
                  <c:v>21.336379222221069</c:v>
                </c:pt>
                <c:pt idx="13682">
                  <c:v>21.338119736163911</c:v>
                </c:pt>
                <c:pt idx="13683">
                  <c:v>21.339860191853479</c:v>
                </c:pt>
                <c:pt idx="13684">
                  <c:v>21.341600589287339</c:v>
                </c:pt>
                <c:pt idx="13685">
                  <c:v>21.343340928463121</c:v>
                </c:pt>
                <c:pt idx="13686">
                  <c:v>21.34508120937841</c:v>
                </c:pt>
                <c:pt idx="13687">
                  <c:v>21.346821432030811</c:v>
                </c:pt>
                <c:pt idx="13688">
                  <c:v>21.34856159641793</c:v>
                </c:pt>
                <c:pt idx="13689">
                  <c:v>21.350301702537379</c:v>
                </c:pt>
                <c:pt idx="13690">
                  <c:v>21.35204175038675</c:v>
                </c:pt>
                <c:pt idx="13691">
                  <c:v>21.353781739963679</c:v>
                </c:pt>
                <c:pt idx="13692">
                  <c:v>21.355521671265741</c:v>
                </c:pt>
                <c:pt idx="13693">
                  <c:v>21.35726154429058</c:v>
                </c:pt>
                <c:pt idx="13694">
                  <c:v>21.359001359035791</c:v>
                </c:pt>
                <c:pt idx="13695">
                  <c:v>21.36074111549901</c:v>
                </c:pt>
                <c:pt idx="13696">
                  <c:v>21.362480813677831</c:v>
                </c:pt>
                <c:pt idx="13697">
                  <c:v>21.364220453569889</c:v>
                </c:pt>
                <c:pt idx="13698">
                  <c:v>21.365960035172801</c:v>
                </c:pt>
                <c:pt idx="13699">
                  <c:v>21.367699558484201</c:v>
                </c:pt>
                <c:pt idx="13700">
                  <c:v>21.369439023501691</c:v>
                </c:pt>
                <c:pt idx="13701">
                  <c:v>21.371178430222901</c:v>
                </c:pt>
                <c:pt idx="13702">
                  <c:v>21.37291777864548</c:v>
                </c:pt>
                <c:pt idx="13703">
                  <c:v>21.37465706876705</c:v>
                </c:pt>
                <c:pt idx="13704">
                  <c:v>21.37639630058522</c:v>
                </c:pt>
                <c:pt idx="13705">
                  <c:v>21.37813547409765</c:v>
                </c:pt>
                <c:pt idx="13706">
                  <c:v>21.379874589301959</c:v>
                </c:pt>
                <c:pt idx="13707">
                  <c:v>21.381613646195799</c:v>
                </c:pt>
                <c:pt idx="13708">
                  <c:v>21.383352644776789</c:v>
                </c:pt>
                <c:pt idx="13709">
                  <c:v>21.385091585042581</c:v>
                </c:pt>
                <c:pt idx="13710">
                  <c:v>21.386830466990808</c:v>
                </c:pt>
                <c:pt idx="13711">
                  <c:v>21.388569290619131</c:v>
                </c:pt>
                <c:pt idx="13712">
                  <c:v>21.390308055925171</c:v>
                </c:pt>
                <c:pt idx="13713">
                  <c:v>21.392046762906581</c:v>
                </c:pt>
                <c:pt idx="13714">
                  <c:v>21.393785411561019</c:v>
                </c:pt>
                <c:pt idx="13715">
                  <c:v>21.39552400188613</c:v>
                </c:pt>
                <c:pt idx="13716">
                  <c:v>21.397262533879559</c:v>
                </c:pt>
                <c:pt idx="13717">
                  <c:v>21.39900100753896</c:v>
                </c:pt>
                <c:pt idx="13718">
                  <c:v>21.400739422861999</c:v>
                </c:pt>
                <c:pt idx="13719">
                  <c:v>21.402477779846329</c:v>
                </c:pt>
                <c:pt idx="13720">
                  <c:v>21.40421607848959</c:v>
                </c:pt>
                <c:pt idx="13721">
                  <c:v>21.405954318789458</c:v>
                </c:pt>
                <c:pt idx="13722">
                  <c:v>21.4076925007436</c:v>
                </c:pt>
                <c:pt idx="13723">
                  <c:v>21.409430624349671</c:v>
                </c:pt>
                <c:pt idx="13724">
                  <c:v>21.411168689605319</c:v>
                </c:pt>
                <c:pt idx="13725">
                  <c:v>21.412906696508241</c:v>
                </c:pt>
                <c:pt idx="13726">
                  <c:v>21.414644645056079</c:v>
                </c:pt>
                <c:pt idx="13727">
                  <c:v>21.41638253524653</c:v>
                </c:pt>
                <c:pt idx="13728">
                  <c:v>21.41812036707724</c:v>
                </c:pt>
                <c:pt idx="13729">
                  <c:v>21.419858140545891</c:v>
                </c:pt>
                <c:pt idx="13730">
                  <c:v>21.42159585565015</c:v>
                </c:pt>
                <c:pt idx="13731">
                  <c:v>21.423333512387721</c:v>
                </c:pt>
                <c:pt idx="13732">
                  <c:v>21.425071110756249</c:v>
                </c:pt>
                <c:pt idx="13733">
                  <c:v>21.426808650753419</c:v>
                </c:pt>
                <c:pt idx="13734">
                  <c:v>21.42854613237693</c:v>
                </c:pt>
                <c:pt idx="13735">
                  <c:v>21.43028355562446</c:v>
                </c:pt>
                <c:pt idx="13736">
                  <c:v>21.432020920493681</c:v>
                </c:pt>
                <c:pt idx="13737">
                  <c:v>21.433758226982281</c:v>
                </c:pt>
                <c:pt idx="13738">
                  <c:v>21.435495475087951</c:v>
                </c:pt>
                <c:pt idx="13739">
                  <c:v>21.437232664808398</c:v>
                </c:pt>
                <c:pt idx="13740">
                  <c:v>21.43896979614129</c:v>
                </c:pt>
                <c:pt idx="13741">
                  <c:v>21.44070686908432</c:v>
                </c:pt>
                <c:pt idx="13742">
                  <c:v>21.4424438836352</c:v>
                </c:pt>
                <c:pt idx="13743">
                  <c:v>21.44418083979162</c:v>
                </c:pt>
                <c:pt idx="13744">
                  <c:v>21.44591773755127</c:v>
                </c:pt>
                <c:pt idx="13745">
                  <c:v>21.447654576911841</c:v>
                </c:pt>
                <c:pt idx="13746">
                  <c:v>21.449391357871061</c:v>
                </c:pt>
                <c:pt idx="13747">
                  <c:v>21.451128080426621</c:v>
                </c:pt>
                <c:pt idx="13748">
                  <c:v>21.45286474457621</c:v>
                </c:pt>
                <c:pt idx="13749">
                  <c:v>21.454601350317549</c:v>
                </c:pt>
                <c:pt idx="13750">
                  <c:v>21.456337897648339</c:v>
                </c:pt>
                <c:pt idx="13751">
                  <c:v>21.458074386566309</c:v>
                </c:pt>
                <c:pt idx="13752">
                  <c:v>21.45981081706914</c:v>
                </c:pt>
                <c:pt idx="13753">
                  <c:v>21.461547189154569</c:v>
                </c:pt>
                <c:pt idx="13754">
                  <c:v>21.4632835028203</c:v>
                </c:pt>
                <c:pt idx="13755">
                  <c:v>21.465019758064042</c:v>
                </c:pt>
                <c:pt idx="13756">
                  <c:v>21.466755954883521</c:v>
                </c:pt>
                <c:pt idx="13757">
                  <c:v>21.46849209327646</c:v>
                </c:pt>
                <c:pt idx="13758">
                  <c:v>21.470228173240571</c:v>
                </c:pt>
                <c:pt idx="13759">
                  <c:v>21.47196419477358</c:v>
                </c:pt>
                <c:pt idx="13760">
                  <c:v>21.473700157873211</c:v>
                </c:pt>
                <c:pt idx="13761">
                  <c:v>21.475436062537192</c:v>
                </c:pt>
                <c:pt idx="13762">
                  <c:v>21.477171908763228</c:v>
                </c:pt>
                <c:pt idx="13763">
                  <c:v>21.478907696549101</c:v>
                </c:pt>
                <c:pt idx="13764">
                  <c:v>21.480643425892492</c:v>
                </c:pt>
                <c:pt idx="13765">
                  <c:v>21.482379096791149</c:v>
                </c:pt>
                <c:pt idx="13766">
                  <c:v>21.48411470924281</c:v>
                </c:pt>
                <c:pt idx="13767">
                  <c:v>21.485850263245219</c:v>
                </c:pt>
                <c:pt idx="13768">
                  <c:v>21.487585758796079</c:v>
                </c:pt>
                <c:pt idx="13769">
                  <c:v>21.489321195893169</c:v>
                </c:pt>
                <c:pt idx="13770">
                  <c:v>21.491056574534198</c:v>
                </c:pt>
                <c:pt idx="13771">
                  <c:v>21.492791894716941</c:v>
                </c:pt>
                <c:pt idx="13772">
                  <c:v>21.494527156439108</c:v>
                </c:pt>
                <c:pt idx="13773">
                  <c:v>21.496262359698459</c:v>
                </c:pt>
                <c:pt idx="13774">
                  <c:v>21.497997504492751</c:v>
                </c:pt>
                <c:pt idx="13775">
                  <c:v>21.499732590819729</c:v>
                </c:pt>
                <c:pt idx="13776">
                  <c:v>21.501467618677118</c:v>
                </c:pt>
                <c:pt idx="13777">
                  <c:v>21.503202588062699</c:v>
                </c:pt>
                <c:pt idx="13778">
                  <c:v>21.504937498974211</c:v>
                </c:pt>
                <c:pt idx="13779">
                  <c:v>21.506672351409421</c:v>
                </c:pt>
                <c:pt idx="13780">
                  <c:v>21.508407145366071</c:v>
                </c:pt>
                <c:pt idx="13781">
                  <c:v>21.510141880841928</c:v>
                </c:pt>
                <c:pt idx="13782">
                  <c:v>21.511876557834761</c:v>
                </c:pt>
                <c:pt idx="13783">
                  <c:v>21.513611176342319</c:v>
                </c:pt>
                <c:pt idx="13784">
                  <c:v>21.515345736362359</c:v>
                </c:pt>
                <c:pt idx="13785">
                  <c:v>21.51708023789266</c:v>
                </c:pt>
                <c:pt idx="13786">
                  <c:v>21.51881468093098</c:v>
                </c:pt>
                <c:pt idx="13787">
                  <c:v>21.520549065475109</c:v>
                </c:pt>
                <c:pt idx="13788">
                  <c:v>21.52228339152278</c:v>
                </c:pt>
                <c:pt idx="13789">
                  <c:v>21.524017659071781</c:v>
                </c:pt>
                <c:pt idx="13790">
                  <c:v>21.52575186811989</c:v>
                </c:pt>
                <c:pt idx="13791">
                  <c:v>21.527486018664892</c:v>
                </c:pt>
                <c:pt idx="13792">
                  <c:v>21.529220110704539</c:v>
                </c:pt>
                <c:pt idx="13793">
                  <c:v>21.53095414423662</c:v>
                </c:pt>
                <c:pt idx="13794">
                  <c:v>21.532688119258911</c:v>
                </c:pt>
                <c:pt idx="13795">
                  <c:v>21.5344220357692</c:v>
                </c:pt>
                <c:pt idx="13796">
                  <c:v>21.536155893765269</c:v>
                </c:pt>
                <c:pt idx="13797">
                  <c:v>21.5378896932449</c:v>
                </c:pt>
                <c:pt idx="13798">
                  <c:v>21.539623434205868</c:v>
                </c:pt>
                <c:pt idx="13799">
                  <c:v>21.54135711664599</c:v>
                </c:pt>
                <c:pt idx="13800">
                  <c:v>21.54309074056302</c:v>
                </c:pt>
                <c:pt idx="13801">
                  <c:v>21.54482430595478</c:v>
                </c:pt>
                <c:pt idx="13802">
                  <c:v>21.546557812819039</c:v>
                </c:pt>
                <c:pt idx="13803">
                  <c:v>21.548291261153601</c:v>
                </c:pt>
                <c:pt idx="13804">
                  <c:v>21.55002465095626</c:v>
                </c:pt>
                <c:pt idx="13805">
                  <c:v>21.551757982224821</c:v>
                </c:pt>
                <c:pt idx="13806">
                  <c:v>21.55349125495707</c:v>
                </c:pt>
                <c:pt idx="13807">
                  <c:v>21.555224469150819</c:v>
                </c:pt>
                <c:pt idx="13808">
                  <c:v>21.55695762480385</c:v>
                </c:pt>
                <c:pt idx="13809">
                  <c:v>21.55869072191399</c:v>
                </c:pt>
                <c:pt idx="13810">
                  <c:v>21.56042376047904</c:v>
                </c:pt>
                <c:pt idx="13811">
                  <c:v>21.56215674049681</c:v>
                </c:pt>
                <c:pt idx="13812">
                  <c:v>21.563889661965089</c:v>
                </c:pt>
                <c:pt idx="13813">
                  <c:v>21.5656225248817</c:v>
                </c:pt>
                <c:pt idx="13814">
                  <c:v>21.56735532924446</c:v>
                </c:pt>
                <c:pt idx="13815">
                  <c:v>21.56908807505118</c:v>
                </c:pt>
                <c:pt idx="13816">
                  <c:v>21.570820762299661</c:v>
                </c:pt>
                <c:pt idx="13817">
                  <c:v>21.572553390987739</c:v>
                </c:pt>
                <c:pt idx="13818">
                  <c:v>21.574285961113219</c:v>
                </c:pt>
                <c:pt idx="13819">
                  <c:v>21.57601847267394</c:v>
                </c:pt>
                <c:pt idx="13820">
                  <c:v>21.57775092566769</c:v>
                </c:pt>
                <c:pt idx="13821">
                  <c:v>21.579483320092319</c:v>
                </c:pt>
                <c:pt idx="13822">
                  <c:v>21.581215655945648</c:v>
                </c:pt>
                <c:pt idx="13823">
                  <c:v>21.582947933225501</c:v>
                </c:pt>
                <c:pt idx="13824">
                  <c:v>21.5846801519297</c:v>
                </c:pt>
                <c:pt idx="13825">
                  <c:v>21.58641231205608</c:v>
                </c:pt>
                <c:pt idx="13826">
                  <c:v>21.588144413602471</c:v>
                </c:pt>
                <c:pt idx="13827">
                  <c:v>21.58987645656671</c:v>
                </c:pt>
                <c:pt idx="13828">
                  <c:v>21.591608440946619</c:v>
                </c:pt>
                <c:pt idx="13829">
                  <c:v>21.593340366740041</c:v>
                </c:pt>
                <c:pt idx="13830">
                  <c:v>21.595072233944819</c:v>
                </c:pt>
                <c:pt idx="13831">
                  <c:v>21.596804042558801</c:v>
                </c:pt>
                <c:pt idx="13832">
                  <c:v>21.598535792579799</c:v>
                </c:pt>
                <c:pt idx="13833">
                  <c:v>21.600267484005659</c:v>
                </c:pt>
                <c:pt idx="13834">
                  <c:v>21.60199911683425</c:v>
                </c:pt>
                <c:pt idx="13835">
                  <c:v>21.603730691063411</c:v>
                </c:pt>
                <c:pt idx="13836">
                  <c:v>21.605462206690969</c:v>
                </c:pt>
                <c:pt idx="13837">
                  <c:v>21.607193663714789</c:v>
                </c:pt>
                <c:pt idx="13838">
                  <c:v>21.60892506213272</c:v>
                </c:pt>
                <c:pt idx="13839">
                  <c:v>21.61065640194262</c:v>
                </c:pt>
                <c:pt idx="13840">
                  <c:v>21.61238768314232</c:v>
                </c:pt>
                <c:pt idx="13841">
                  <c:v>21.61411890572969</c:v>
                </c:pt>
                <c:pt idx="13842">
                  <c:v>21.615850069702599</c:v>
                </c:pt>
                <c:pt idx="13843">
                  <c:v>21.617581175058891</c:v>
                </c:pt>
                <c:pt idx="13844">
                  <c:v>21.61931222179642</c:v>
                </c:pt>
                <c:pt idx="13845">
                  <c:v>21.621043209913051</c:v>
                </c:pt>
                <c:pt idx="13846">
                  <c:v>21.622774139406651</c:v>
                </c:pt>
                <c:pt idx="13847">
                  <c:v>21.62450501027509</c:v>
                </c:pt>
                <c:pt idx="13848">
                  <c:v>21.626235822516229</c:v>
                </c:pt>
                <c:pt idx="13849">
                  <c:v>21.627966576127928</c:v>
                </c:pt>
                <c:pt idx="13850">
                  <c:v>21.629697271108061</c:v>
                </c:pt>
                <c:pt idx="13851">
                  <c:v>21.631427907454519</c:v>
                </c:pt>
                <c:pt idx="13852">
                  <c:v>21.63315848516514</c:v>
                </c:pt>
                <c:pt idx="13853">
                  <c:v>21.63488900423782</c:v>
                </c:pt>
                <c:pt idx="13854">
                  <c:v>21.636619464670432</c:v>
                </c:pt>
                <c:pt idx="13855">
                  <c:v>21.63834986646085</c:v>
                </c:pt>
                <c:pt idx="13856">
                  <c:v>21.64008020960696</c:v>
                </c:pt>
                <c:pt idx="13857">
                  <c:v>21.641810494106618</c:v>
                </c:pt>
                <c:pt idx="13858">
                  <c:v>21.643540719957741</c:v>
                </c:pt>
                <c:pt idx="13859">
                  <c:v>21.645270887158201</c:v>
                </c:pt>
                <c:pt idx="13860">
                  <c:v>21.647000995705859</c:v>
                </c:pt>
                <c:pt idx="13861">
                  <c:v>21.64873104559863</c:v>
                </c:pt>
                <c:pt idx="13862">
                  <c:v>21.65046103683439</c:v>
                </c:pt>
                <c:pt idx="13863">
                  <c:v>21.652190969411041</c:v>
                </c:pt>
                <c:pt idx="13864">
                  <c:v>21.653920843326471</c:v>
                </c:pt>
                <c:pt idx="13865">
                  <c:v>21.655650658578551</c:v>
                </c:pt>
                <c:pt idx="13866">
                  <c:v>21.6573804151652</c:v>
                </c:pt>
                <c:pt idx="13867">
                  <c:v>21.65911011308431</c:v>
                </c:pt>
                <c:pt idx="13868">
                  <c:v>21.660839752333779</c:v>
                </c:pt>
                <c:pt idx="13869">
                  <c:v>21.662569332911499</c:v>
                </c:pt>
                <c:pt idx="13870">
                  <c:v>21.664298854815371</c:v>
                </c:pt>
                <c:pt idx="13871">
                  <c:v>21.66602831804331</c:v>
                </c:pt>
                <c:pt idx="13872">
                  <c:v>21.667757722593201</c:v>
                </c:pt>
                <c:pt idx="13873">
                  <c:v>21.669487068462971</c:v>
                </c:pt>
                <c:pt idx="13874">
                  <c:v>21.671216355650511</c:v>
                </c:pt>
                <c:pt idx="13875">
                  <c:v>21.672945584153741</c:v>
                </c:pt>
                <c:pt idx="13876">
                  <c:v>21.67467475397056</c:v>
                </c:pt>
                <c:pt idx="13877">
                  <c:v>21.676403865098891</c:v>
                </c:pt>
                <c:pt idx="13878">
                  <c:v>21.67813291753664</c:v>
                </c:pt>
                <c:pt idx="13879">
                  <c:v>21.67986191128173</c:v>
                </c:pt>
                <c:pt idx="13880">
                  <c:v>21.681590846332071</c:v>
                </c:pt>
                <c:pt idx="13881">
                  <c:v>21.683319722685582</c:v>
                </c:pt>
                <c:pt idx="13882">
                  <c:v>21.68504854034018</c:v>
                </c:pt>
                <c:pt idx="13883">
                  <c:v>21.686777299293801</c:v>
                </c:pt>
                <c:pt idx="13884">
                  <c:v>21.68850599954434</c:v>
                </c:pt>
                <c:pt idx="13885">
                  <c:v>21.690234641089749</c:v>
                </c:pt>
                <c:pt idx="13886">
                  <c:v>21.691963223927949</c:v>
                </c:pt>
                <c:pt idx="13887">
                  <c:v>21.69369174805686</c:v>
                </c:pt>
                <c:pt idx="13888">
                  <c:v>21.69542021347441</c:v>
                </c:pt>
                <c:pt idx="13889">
                  <c:v>21.697148620178542</c:v>
                </c:pt>
                <c:pt idx="13890">
                  <c:v>21.69887696816717</c:v>
                </c:pt>
                <c:pt idx="13891">
                  <c:v>21.700605257438252</c:v>
                </c:pt>
                <c:pt idx="13892">
                  <c:v>21.702333487989701</c:v>
                </c:pt>
                <c:pt idx="13893">
                  <c:v>21.704061659819459</c:v>
                </c:pt>
                <c:pt idx="13894">
                  <c:v>21.705789772925471</c:v>
                </c:pt>
                <c:pt idx="13895">
                  <c:v>21.707517827305679</c:v>
                </c:pt>
                <c:pt idx="13896">
                  <c:v>21.709245822958021</c:v>
                </c:pt>
                <c:pt idx="13897">
                  <c:v>21.710973759880439</c:v>
                </c:pt>
                <c:pt idx="13898">
                  <c:v>21.712701638070879</c:v>
                </c:pt>
                <c:pt idx="13899">
                  <c:v>21.714429457527281</c:v>
                </c:pt>
                <c:pt idx="13900">
                  <c:v>21.716157218247609</c:v>
                </c:pt>
                <c:pt idx="13901">
                  <c:v>21.717884920229789</c:v>
                </c:pt>
                <c:pt idx="13902">
                  <c:v>21.719612563471799</c:v>
                </c:pt>
                <c:pt idx="13903">
                  <c:v>21.721340147971571</c:v>
                </c:pt>
                <c:pt idx="13904">
                  <c:v>21.723067673727069</c:v>
                </c:pt>
                <c:pt idx="13905">
                  <c:v>21.724795140736241</c:v>
                </c:pt>
                <c:pt idx="13906">
                  <c:v>21.72652254899706</c:v>
                </c:pt>
                <c:pt idx="13907">
                  <c:v>21.728249898507471</c:v>
                </c:pt>
                <c:pt idx="13908">
                  <c:v>21.729977189265441</c:v>
                </c:pt>
                <c:pt idx="13909">
                  <c:v>21.731704421268919</c:v>
                </c:pt>
                <c:pt idx="13910">
                  <c:v>21.733431594515888</c:v>
                </c:pt>
                <c:pt idx="13911">
                  <c:v>21.73515870900431</c:v>
                </c:pt>
                <c:pt idx="13912">
                  <c:v>21.736885764732129</c:v>
                </c:pt>
                <c:pt idx="13913">
                  <c:v>21.73861276169734</c:v>
                </c:pt>
                <c:pt idx="13914">
                  <c:v>21.740339699897891</c:v>
                </c:pt>
                <c:pt idx="13915">
                  <c:v>21.742066579331791</c:v>
                </c:pt>
                <c:pt idx="13916">
                  <c:v>21.74379339999696</c:v>
                </c:pt>
                <c:pt idx="13917">
                  <c:v>21.74552016189141</c:v>
                </c:pt>
                <c:pt idx="13918">
                  <c:v>21.7472468650131</c:v>
                </c:pt>
                <c:pt idx="13919">
                  <c:v>21.748973509360031</c:v>
                </c:pt>
                <c:pt idx="13920">
                  <c:v>21.750700094930149</c:v>
                </c:pt>
                <c:pt idx="13921">
                  <c:v>21.752426621721451</c:v>
                </c:pt>
                <c:pt idx="13922">
                  <c:v>21.754153089731911</c:v>
                </c:pt>
                <c:pt idx="13923">
                  <c:v>21.755879498959541</c:v>
                </c:pt>
                <c:pt idx="13924">
                  <c:v>21.757605849402289</c:v>
                </c:pt>
                <c:pt idx="13925">
                  <c:v>21.759332141058159</c:v>
                </c:pt>
                <c:pt idx="13926">
                  <c:v>21.761058373925149</c:v>
                </c:pt>
                <c:pt idx="13927">
                  <c:v>21.762784548001228</c:v>
                </c:pt>
                <c:pt idx="13928">
                  <c:v>21.764510663284401</c:v>
                </c:pt>
                <c:pt idx="13929">
                  <c:v>21.76623671977265</c:v>
                </c:pt>
                <c:pt idx="13930">
                  <c:v>21.76796271746398</c:v>
                </c:pt>
                <c:pt idx="13931">
                  <c:v>21.769688656356401</c:v>
                </c:pt>
                <c:pt idx="13932">
                  <c:v>21.771414536447871</c:v>
                </c:pt>
                <c:pt idx="13933">
                  <c:v>21.77314035773642</c:v>
                </c:pt>
                <c:pt idx="13934">
                  <c:v>21.77486612022004</c:v>
                </c:pt>
                <c:pt idx="13935">
                  <c:v>21.776591823896741</c:v>
                </c:pt>
                <c:pt idx="13936">
                  <c:v>21.778317468764499</c:v>
                </c:pt>
                <c:pt idx="13937">
                  <c:v>21.780043054821359</c:v>
                </c:pt>
                <c:pt idx="13938">
                  <c:v>21.78176858206529</c:v>
                </c:pt>
                <c:pt idx="13939">
                  <c:v>21.78349405049434</c:v>
                </c:pt>
                <c:pt idx="13940">
                  <c:v>21.785219460106489</c:v>
                </c:pt>
                <c:pt idx="13941">
                  <c:v>21.78694481089974</c:v>
                </c:pt>
                <c:pt idx="13942">
                  <c:v>21.788670102872139</c:v>
                </c:pt>
                <c:pt idx="13943">
                  <c:v>21.790395336021689</c:v>
                </c:pt>
                <c:pt idx="13944">
                  <c:v>21.79212051034639</c:v>
                </c:pt>
                <c:pt idx="13945">
                  <c:v>21.79384562584427</c:v>
                </c:pt>
                <c:pt idx="13946">
                  <c:v>21.79557068251335</c:v>
                </c:pt>
                <c:pt idx="13947">
                  <c:v>21.79729568035166</c:v>
                </c:pt>
                <c:pt idx="13948">
                  <c:v>21.79902061935719</c:v>
                </c:pt>
                <c:pt idx="13949">
                  <c:v>21.800745499527999</c:v>
                </c:pt>
                <c:pt idx="13950">
                  <c:v>21.802470320862088</c:v>
                </c:pt>
                <c:pt idx="13951">
                  <c:v>21.804195083357509</c:v>
                </c:pt>
                <c:pt idx="13952">
                  <c:v>21.805919787012261</c:v>
                </c:pt>
                <c:pt idx="13953">
                  <c:v>21.807644431824389</c:v>
                </c:pt>
                <c:pt idx="13954">
                  <c:v>21.80936901779193</c:v>
                </c:pt>
                <c:pt idx="13955">
                  <c:v>21.811093544912911</c:v>
                </c:pt>
                <c:pt idx="13956">
                  <c:v>21.81281801318535</c:v>
                </c:pt>
                <c:pt idx="13957">
                  <c:v>21.81454242260731</c:v>
                </c:pt>
                <c:pt idx="13958">
                  <c:v>21.81626677317681</c:v>
                </c:pt>
                <c:pt idx="13959">
                  <c:v>21.81799106489191</c:v>
                </c:pt>
                <c:pt idx="13960">
                  <c:v>21.819715297750619</c:v>
                </c:pt>
                <c:pt idx="13961">
                  <c:v>21.821439471750988</c:v>
                </c:pt>
                <c:pt idx="13962">
                  <c:v>21.823163586891081</c:v>
                </c:pt>
                <c:pt idx="13963">
                  <c:v>21.824887643168928</c:v>
                </c:pt>
                <c:pt idx="13964">
                  <c:v>21.826611640582581</c:v>
                </c:pt>
                <c:pt idx="13965">
                  <c:v>21.82833557913008</c:v>
                </c:pt>
                <c:pt idx="13966">
                  <c:v>21.830059458809469</c:v>
                </c:pt>
                <c:pt idx="13967">
                  <c:v>21.831783279618829</c:v>
                </c:pt>
                <c:pt idx="13968">
                  <c:v>21.833507041556182</c:v>
                </c:pt>
                <c:pt idx="13969">
                  <c:v>21.835230744619579</c:v>
                </c:pt>
                <c:pt idx="13970">
                  <c:v>21.836954388807101</c:v>
                </c:pt>
                <c:pt idx="13971">
                  <c:v>21.838677974116798</c:v>
                </c:pt>
                <c:pt idx="13972">
                  <c:v>21.840401500546719</c:v>
                </c:pt>
                <c:pt idx="13973">
                  <c:v>21.842124968094929</c:v>
                </c:pt>
                <c:pt idx="13974">
                  <c:v>21.843848376759489</c:v>
                </c:pt>
                <c:pt idx="13975">
                  <c:v>21.84557172653847</c:v>
                </c:pt>
                <c:pt idx="13976">
                  <c:v>21.847295017429921</c:v>
                </c:pt>
                <c:pt idx="13977">
                  <c:v>21.849018249431911</c:v>
                </c:pt>
                <c:pt idx="13978">
                  <c:v>21.850741422542519</c:v>
                </c:pt>
                <c:pt idx="13979">
                  <c:v>21.852464536759811</c:v>
                </c:pt>
                <c:pt idx="13980">
                  <c:v>21.85418759208186</c:v>
                </c:pt>
                <c:pt idx="13981">
                  <c:v>21.85591058850672</c:v>
                </c:pt>
                <c:pt idx="13982">
                  <c:v>21.85763352603248</c:v>
                </c:pt>
                <c:pt idx="13983">
                  <c:v>21.85935640465723</c:v>
                </c:pt>
                <c:pt idx="13984">
                  <c:v>21.861079224379019</c:v>
                </c:pt>
                <c:pt idx="13985">
                  <c:v>21.862801985195929</c:v>
                </c:pt>
                <c:pt idx="13986">
                  <c:v>21.864524687106051</c:v>
                </c:pt>
                <c:pt idx="13987">
                  <c:v>21.86624733010747</c:v>
                </c:pt>
                <c:pt idx="13988">
                  <c:v>21.867969914198259</c:v>
                </c:pt>
                <c:pt idx="13989">
                  <c:v>21.8696924393765</c:v>
                </c:pt>
                <c:pt idx="13990">
                  <c:v>21.871414905640279</c:v>
                </c:pt>
                <c:pt idx="13991">
                  <c:v>21.873137312987701</c:v>
                </c:pt>
                <c:pt idx="13992">
                  <c:v>21.874859661416838</c:v>
                </c:pt>
                <c:pt idx="13993">
                  <c:v>21.876581950925779</c:v>
                </c:pt>
                <c:pt idx="13994">
                  <c:v>21.878304181512618</c:v>
                </c:pt>
                <c:pt idx="13995">
                  <c:v>21.88002635317547</c:v>
                </c:pt>
                <c:pt idx="13996">
                  <c:v>21.881748465912391</c:v>
                </c:pt>
                <c:pt idx="13997">
                  <c:v>21.883470519721499</c:v>
                </c:pt>
                <c:pt idx="13998">
                  <c:v>21.885192514600899</c:v>
                </c:pt>
                <c:pt idx="13999">
                  <c:v>21.886914450548669</c:v>
                </c:pt>
                <c:pt idx="14000">
                  <c:v>21.888636327562931</c:v>
                </c:pt>
                <c:pt idx="14001">
                  <c:v>21.89035814564178</c:v>
                </c:pt>
                <c:pt idx="14002">
                  <c:v>21.892079904783309</c:v>
                </c:pt>
                <c:pt idx="14003">
                  <c:v>21.893801604985651</c:v>
                </c:pt>
                <c:pt idx="14004">
                  <c:v>21.895523246246881</c:v>
                </c:pt>
                <c:pt idx="14005">
                  <c:v>21.89724482856511</c:v>
                </c:pt>
                <c:pt idx="14006">
                  <c:v>21.898966351938469</c:v>
                </c:pt>
                <c:pt idx="14007">
                  <c:v>21.900687816365071</c:v>
                </c:pt>
                <c:pt idx="14008">
                  <c:v>21.902409221843001</c:v>
                </c:pt>
                <c:pt idx="14009">
                  <c:v>21.904130568370391</c:v>
                </c:pt>
                <c:pt idx="14010">
                  <c:v>21.90585185594535</c:v>
                </c:pt>
                <c:pt idx="14011">
                  <c:v>21.907573084566021</c:v>
                </c:pt>
                <c:pt idx="14012">
                  <c:v>21.909294254230481</c:v>
                </c:pt>
                <c:pt idx="14013">
                  <c:v>21.911015364936869</c:v>
                </c:pt>
                <c:pt idx="14014">
                  <c:v>21.91273641668332</c:v>
                </c:pt>
                <c:pt idx="14015">
                  <c:v>21.91445740946795</c:v>
                </c:pt>
                <c:pt idx="14016">
                  <c:v>21.91617834328887</c:v>
                </c:pt>
                <c:pt idx="14017">
                  <c:v>21.91789921814421</c:v>
                </c:pt>
                <c:pt idx="14018">
                  <c:v>21.919620034032111</c:v>
                </c:pt>
                <c:pt idx="14019">
                  <c:v>21.921340790950701</c:v>
                </c:pt>
                <c:pt idx="14020">
                  <c:v>21.923061488898099</c:v>
                </c:pt>
                <c:pt idx="14021">
                  <c:v>21.92478212787244</c:v>
                </c:pt>
                <c:pt idx="14022">
                  <c:v>21.926502707871862</c:v>
                </c:pt>
                <c:pt idx="14023">
                  <c:v>21.928223228894499</c:v>
                </c:pt>
                <c:pt idx="14024">
                  <c:v>21.92994369093849</c:v>
                </c:pt>
                <c:pt idx="14025">
                  <c:v>21.93166409400196</c:v>
                </c:pt>
                <c:pt idx="14026">
                  <c:v>21.93338443808307</c:v>
                </c:pt>
                <c:pt idx="14027">
                  <c:v>21.93510472317994</c:v>
                </c:pt>
                <c:pt idx="14028">
                  <c:v>21.936824949290731</c:v>
                </c:pt>
                <c:pt idx="14029">
                  <c:v>21.938545116413572</c:v>
                </c:pt>
                <c:pt idx="14030">
                  <c:v>21.940265224546611</c:v>
                </c:pt>
                <c:pt idx="14031">
                  <c:v>21.941985273688012</c:v>
                </c:pt>
                <c:pt idx="14032">
                  <c:v>21.943705263835891</c:v>
                </c:pt>
                <c:pt idx="14033">
                  <c:v>21.945425194988431</c:v>
                </c:pt>
                <c:pt idx="14034">
                  <c:v>21.947145067143769</c:v>
                </c:pt>
                <c:pt idx="14035">
                  <c:v>21.94886488030005</c:v>
                </c:pt>
                <c:pt idx="14036">
                  <c:v>21.950584634455449</c:v>
                </c:pt>
                <c:pt idx="14037">
                  <c:v>21.952304329608101</c:v>
                </c:pt>
                <c:pt idx="14038">
                  <c:v>21.954023965756171</c:v>
                </c:pt>
                <c:pt idx="14039">
                  <c:v>21.955743542897821</c:v>
                </c:pt>
                <c:pt idx="14040">
                  <c:v>21.95746306103122</c:v>
                </c:pt>
                <c:pt idx="14041">
                  <c:v>21.959182520154499</c:v>
                </c:pt>
                <c:pt idx="14042">
                  <c:v>21.960901920265851</c:v>
                </c:pt>
                <c:pt idx="14043">
                  <c:v>21.962621261363442</c:v>
                </c:pt>
                <c:pt idx="14044">
                  <c:v>21.96434054344541</c:v>
                </c:pt>
                <c:pt idx="14045">
                  <c:v>21.96605976650994</c:v>
                </c:pt>
                <c:pt idx="14046">
                  <c:v>21.967778930555209</c:v>
                </c:pt>
                <c:pt idx="14047">
                  <c:v>21.969498035579381</c:v>
                </c:pt>
                <c:pt idx="14048">
                  <c:v>21.971217081580619</c:v>
                </c:pt>
                <c:pt idx="14049">
                  <c:v>21.9729360685571</c:v>
                </c:pt>
                <c:pt idx="14050">
                  <c:v>21.974654996507009</c:v>
                </c:pt>
                <c:pt idx="14051">
                  <c:v>21.976373865428521</c:v>
                </c:pt>
                <c:pt idx="14052">
                  <c:v>21.978092675319811</c:v>
                </c:pt>
                <c:pt idx="14053">
                  <c:v>21.97981142617904</c:v>
                </c:pt>
                <c:pt idx="14054">
                  <c:v>21.981530118004422</c:v>
                </c:pt>
                <c:pt idx="14055">
                  <c:v>21.983248750794122</c:v>
                </c:pt>
                <c:pt idx="14056">
                  <c:v>21.984967324546322</c:v>
                </c:pt>
                <c:pt idx="14057">
                  <c:v>21.986685839259199</c:v>
                </c:pt>
                <c:pt idx="14058">
                  <c:v>21.988404294930959</c:v>
                </c:pt>
                <c:pt idx="14059">
                  <c:v>21.99012269155979</c:v>
                </c:pt>
                <c:pt idx="14060">
                  <c:v>21.99184102914386</c:v>
                </c:pt>
                <c:pt idx="14061">
                  <c:v>21.99355930768138</c:v>
                </c:pt>
                <c:pt idx="14062">
                  <c:v>21.99527752717054</c:v>
                </c:pt>
                <c:pt idx="14063">
                  <c:v>21.99699568760953</c:v>
                </c:pt>
                <c:pt idx="14064">
                  <c:v>21.99871378899654</c:v>
                </c:pt>
                <c:pt idx="14065">
                  <c:v>22.00043183132977</c:v>
                </c:pt>
                <c:pt idx="14066">
                  <c:v>22.002149814607431</c:v>
                </c:pt>
                <c:pt idx="14067">
                  <c:v>22.003867738827712</c:v>
                </c:pt>
                <c:pt idx="14068">
                  <c:v>22.005585603988809</c:v>
                </c:pt>
                <c:pt idx="14069">
                  <c:v>22.00730341008893</c:v>
                </c:pt>
                <c:pt idx="14070">
                  <c:v>22.009021157126291</c:v>
                </c:pt>
                <c:pt idx="14071">
                  <c:v>22.01073884509908</c:v>
                </c:pt>
                <c:pt idx="14072">
                  <c:v>22.012456474005521</c:v>
                </c:pt>
                <c:pt idx="14073">
                  <c:v>22.014174043843799</c:v>
                </c:pt>
                <c:pt idx="14074">
                  <c:v>22.015891554612139</c:v>
                </c:pt>
                <c:pt idx="14075">
                  <c:v>22.017609006308771</c:v>
                </c:pt>
                <c:pt idx="14076">
                  <c:v>22.01932639893187</c:v>
                </c:pt>
                <c:pt idx="14077">
                  <c:v>22.021043732479669</c:v>
                </c:pt>
                <c:pt idx="14078">
                  <c:v>22.02276100695039</c:v>
                </c:pt>
                <c:pt idx="14079">
                  <c:v>22.024478222342239</c:v>
                </c:pt>
                <c:pt idx="14080">
                  <c:v>22.026195378653451</c:v>
                </c:pt>
                <c:pt idx="14081">
                  <c:v>22.027912475882228</c:v>
                </c:pt>
                <c:pt idx="14082">
                  <c:v>22.029629514026801</c:v>
                </c:pt>
                <c:pt idx="14083">
                  <c:v>22.03134649308539</c:v>
                </c:pt>
                <c:pt idx="14084">
                  <c:v>22.033063413056219</c:v>
                </c:pt>
                <c:pt idx="14085">
                  <c:v>22.034780273937521</c:v>
                </c:pt>
                <c:pt idx="14086">
                  <c:v>22.03649707572751</c:v>
                </c:pt>
                <c:pt idx="14087">
                  <c:v>22.038213818424438</c:v>
                </c:pt>
                <c:pt idx="14088">
                  <c:v>22.039930502026511</c:v>
                </c:pt>
                <c:pt idx="14089">
                  <c:v>22.04164712653197</c:v>
                </c:pt>
                <c:pt idx="14090">
                  <c:v>22.043363691939049</c:v>
                </c:pt>
                <c:pt idx="14091">
                  <c:v>22.045080198245991</c:v>
                </c:pt>
                <c:pt idx="14092">
                  <c:v>22.04679664545101</c:v>
                </c:pt>
                <c:pt idx="14093">
                  <c:v>22.048513033552361</c:v>
                </c:pt>
                <c:pt idx="14094">
                  <c:v>22.05022936254829</c:v>
                </c:pt>
                <c:pt idx="14095">
                  <c:v>22.051945632437022</c:v>
                </c:pt>
                <c:pt idx="14096">
                  <c:v>22.053661843216801</c:v>
                </c:pt>
                <c:pt idx="14097">
                  <c:v>22.05537799488587</c:v>
                </c:pt>
                <c:pt idx="14098">
                  <c:v>22.057094087442479</c:v>
                </c:pt>
                <c:pt idx="14099">
                  <c:v>22.058810120884878</c:v>
                </c:pt>
                <c:pt idx="14100">
                  <c:v>22.060526095211301</c:v>
                </c:pt>
                <c:pt idx="14101">
                  <c:v>22.062242010420011</c:v>
                </c:pt>
                <c:pt idx="14102">
                  <c:v>22.063957866509249</c:v>
                </c:pt>
                <c:pt idx="14103">
                  <c:v>22.065673663477281</c:v>
                </c:pt>
                <c:pt idx="14104">
                  <c:v>22.067389401322341</c:v>
                </c:pt>
                <c:pt idx="14105">
                  <c:v>22.069105080042689</c:v>
                </c:pt>
                <c:pt idx="14106">
                  <c:v>22.070820699636592</c:v>
                </c:pt>
                <c:pt idx="14107">
                  <c:v>22.0725362601023</c:v>
                </c:pt>
                <c:pt idx="14108">
                  <c:v>22.07425176143807</c:v>
                </c:pt>
                <c:pt idx="14109">
                  <c:v>22.075967203642179</c:v>
                </c:pt>
                <c:pt idx="14110">
                  <c:v>22.077682586712861</c:v>
                </c:pt>
                <c:pt idx="14111">
                  <c:v>22.07939791064841</c:v>
                </c:pt>
                <c:pt idx="14112">
                  <c:v>22.081113175447062</c:v>
                </c:pt>
                <c:pt idx="14113">
                  <c:v>22.082828381107099</c:v>
                </c:pt>
                <c:pt idx="14114">
                  <c:v>22.084543527626781</c:v>
                </c:pt>
                <c:pt idx="14115">
                  <c:v>22.0862586150044</c:v>
                </c:pt>
                <c:pt idx="14116">
                  <c:v>22.0879736432382</c:v>
                </c:pt>
                <c:pt idx="14117">
                  <c:v>22.089688612326459</c:v>
                </c:pt>
                <c:pt idx="14118">
                  <c:v>22.091403522267459</c:v>
                </c:pt>
                <c:pt idx="14119">
                  <c:v>22.093118373059479</c:v>
                </c:pt>
                <c:pt idx="14120">
                  <c:v>22.09483316470077</c:v>
                </c:pt>
                <c:pt idx="14121">
                  <c:v>22.09654789718963</c:v>
                </c:pt>
                <c:pt idx="14122">
                  <c:v>22.09826257052433</c:v>
                </c:pt>
                <c:pt idx="14123">
                  <c:v>22.099977184703171</c:v>
                </c:pt>
                <c:pt idx="14124">
                  <c:v>22.101691739724419</c:v>
                </c:pt>
                <c:pt idx="14125">
                  <c:v>22.103406235586341</c:v>
                </c:pt>
                <c:pt idx="14126">
                  <c:v>22.105120672287249</c:v>
                </c:pt>
                <c:pt idx="14127">
                  <c:v>22.10683504982542</c:v>
                </c:pt>
                <c:pt idx="14128">
                  <c:v>22.108549368199139</c:v>
                </c:pt>
                <c:pt idx="14129">
                  <c:v>22.110263627406699</c:v>
                </c:pt>
                <c:pt idx="14130">
                  <c:v>22.111977827446381</c:v>
                </c:pt>
                <c:pt idx="14131">
                  <c:v>22.113691968316491</c:v>
                </c:pt>
                <c:pt idx="14132">
                  <c:v>22.115406050015309</c:v>
                </c:pt>
                <c:pt idx="14133">
                  <c:v>22.117120072541141</c:v>
                </c:pt>
                <c:pt idx="14134">
                  <c:v>22.118834035892281</c:v>
                </c:pt>
                <c:pt idx="14135">
                  <c:v>22.120547940067031</c:v>
                </c:pt>
                <c:pt idx="14136">
                  <c:v>22.122261785063671</c:v>
                </c:pt>
                <c:pt idx="14137">
                  <c:v>22.123975570880521</c:v>
                </c:pt>
                <c:pt idx="14138">
                  <c:v>22.12568929751588</c:v>
                </c:pt>
                <c:pt idx="14139">
                  <c:v>22.127402964968049</c:v>
                </c:pt>
                <c:pt idx="14140">
                  <c:v>22.129116573235329</c:v>
                </c:pt>
                <c:pt idx="14141">
                  <c:v>22.13083012231602</c:v>
                </c:pt>
                <c:pt idx="14142">
                  <c:v>22.13254361220844</c:v>
                </c:pt>
                <c:pt idx="14143">
                  <c:v>22.13425704291091</c:v>
                </c:pt>
                <c:pt idx="14144">
                  <c:v>22.13597041442172</c:v>
                </c:pt>
                <c:pt idx="14145">
                  <c:v>22.137683726739191</c:v>
                </c:pt>
                <c:pt idx="14146">
                  <c:v>22.13939697986163</c:v>
                </c:pt>
                <c:pt idx="14147">
                  <c:v>22.141110173787361</c:v>
                </c:pt>
                <c:pt idx="14148">
                  <c:v>22.142823308514689</c:v>
                </c:pt>
                <c:pt idx="14149">
                  <c:v>22.144536384041938</c:v>
                </c:pt>
                <c:pt idx="14150">
                  <c:v>22.14624940036742</c:v>
                </c:pt>
                <c:pt idx="14151">
                  <c:v>22.14796235748948</c:v>
                </c:pt>
                <c:pt idx="14152">
                  <c:v>22.149675255406411</c:v>
                </c:pt>
                <c:pt idx="14153">
                  <c:v>22.151388094116541</c:v>
                </c:pt>
                <c:pt idx="14154">
                  <c:v>22.1531008736182</c:v>
                </c:pt>
                <c:pt idx="14155">
                  <c:v>22.154813593909729</c:v>
                </c:pt>
                <c:pt idx="14156">
                  <c:v>22.15652625498943</c:v>
                </c:pt>
                <c:pt idx="14157">
                  <c:v>22.15823885685565</c:v>
                </c:pt>
                <c:pt idx="14158">
                  <c:v>22.159951399506699</c:v>
                </c:pt>
                <c:pt idx="14159">
                  <c:v>22.161663882940928</c:v>
                </c:pt>
                <c:pt idx="14160">
                  <c:v>22.163376307156661</c:v>
                </c:pt>
                <c:pt idx="14161">
                  <c:v>22.16508867215224</c:v>
                </c:pt>
                <c:pt idx="14162">
                  <c:v>22.16680097792598</c:v>
                </c:pt>
                <c:pt idx="14163">
                  <c:v>22.168513224476261</c:v>
                </c:pt>
                <c:pt idx="14164">
                  <c:v>22.170225411801368</c:v>
                </c:pt>
                <c:pt idx="14165">
                  <c:v>22.17193753989968</c:v>
                </c:pt>
                <c:pt idx="14166">
                  <c:v>22.173649608769519</c:v>
                </c:pt>
                <c:pt idx="14167">
                  <c:v>22.175361618409241</c:v>
                </c:pt>
                <c:pt idx="14168">
                  <c:v>22.177073568817178</c:v>
                </c:pt>
                <c:pt idx="14169">
                  <c:v>22.17878545999168</c:v>
                </c:pt>
                <c:pt idx="14170">
                  <c:v>22.18049729193109</c:v>
                </c:pt>
                <c:pt idx="14171">
                  <c:v>22.182209064633781</c:v>
                </c:pt>
                <c:pt idx="14172">
                  <c:v>22.18392077809807</c:v>
                </c:pt>
                <c:pt idx="14173">
                  <c:v>22.185632432322311</c:v>
                </c:pt>
                <c:pt idx="14174">
                  <c:v>22.187344027304881</c:v>
                </c:pt>
                <c:pt idx="14175">
                  <c:v>22.189055563044121</c:v>
                </c:pt>
                <c:pt idx="14176">
                  <c:v>22.190767039538379</c:v>
                </c:pt>
                <c:pt idx="14177">
                  <c:v>22.19247845678602</c:v>
                </c:pt>
                <c:pt idx="14178">
                  <c:v>22.1941898147854</c:v>
                </c:pt>
                <c:pt idx="14179">
                  <c:v>22.19590111353488</c:v>
                </c:pt>
                <c:pt idx="14180">
                  <c:v>22.19761235303282</c:v>
                </c:pt>
                <c:pt idx="14181">
                  <c:v>22.199323533277571</c:v>
                </c:pt>
                <c:pt idx="14182">
                  <c:v>22.20103465426752</c:v>
                </c:pt>
                <c:pt idx="14183">
                  <c:v>22.202745716001019</c:v>
                </c:pt>
                <c:pt idx="14184">
                  <c:v>22.20445671847644</c:v>
                </c:pt>
                <c:pt idx="14185">
                  <c:v>22.206167661692131</c:v>
                </c:pt>
                <c:pt idx="14186">
                  <c:v>22.20787854564648</c:v>
                </c:pt>
                <c:pt idx="14187">
                  <c:v>22.20958937033787</c:v>
                </c:pt>
                <c:pt idx="14188">
                  <c:v>22.211300135764638</c:v>
                </c:pt>
                <c:pt idx="14189">
                  <c:v>22.213010841925179</c:v>
                </c:pt>
                <c:pt idx="14190">
                  <c:v>22.214721488817869</c:v>
                </c:pt>
                <c:pt idx="14191">
                  <c:v>22.216432076441091</c:v>
                </c:pt>
                <c:pt idx="14192">
                  <c:v>22.218142604793201</c:v>
                </c:pt>
                <c:pt idx="14193">
                  <c:v>22.219853073872589</c:v>
                </c:pt>
                <c:pt idx="14194">
                  <c:v>22.221563483677642</c:v>
                </c:pt>
                <c:pt idx="14195">
                  <c:v>22.223273834206729</c:v>
                </c:pt>
                <c:pt idx="14196">
                  <c:v>22.224984125458239</c:v>
                </c:pt>
                <c:pt idx="14197">
                  <c:v>22.22669435743056</c:v>
                </c:pt>
                <c:pt idx="14198">
                  <c:v>22.22840453012207</c:v>
                </c:pt>
                <c:pt idx="14199">
                  <c:v>22.23011464353117</c:v>
                </c:pt>
                <c:pt idx="14200">
                  <c:v>22.23182469765624</c:v>
                </c:pt>
                <c:pt idx="14201">
                  <c:v>22.23353469249566</c:v>
                </c:pt>
                <c:pt idx="14202">
                  <c:v>22.235244628047841</c:v>
                </c:pt>
                <c:pt idx="14203">
                  <c:v>22.236954504311161</c:v>
                </c:pt>
                <c:pt idx="14204">
                  <c:v>22.23866432128402</c:v>
                </c:pt>
                <c:pt idx="14205">
                  <c:v>22.240374078964809</c:v>
                </c:pt>
                <c:pt idx="14206">
                  <c:v>22.24208377735193</c:v>
                </c:pt>
                <c:pt idx="14207">
                  <c:v>22.24379341644379</c:v>
                </c:pt>
                <c:pt idx="14208">
                  <c:v>22.24550299623877</c:v>
                </c:pt>
                <c:pt idx="14209">
                  <c:v>22.247212516735271</c:v>
                </c:pt>
                <c:pt idx="14210">
                  <c:v>22.248921977931708</c:v>
                </c:pt>
                <c:pt idx="14211">
                  <c:v>22.250631379826491</c:v>
                </c:pt>
                <c:pt idx="14212">
                  <c:v>22.252340722418008</c:v>
                </c:pt>
                <c:pt idx="14213">
                  <c:v>22.25405000570467</c:v>
                </c:pt>
                <c:pt idx="14214">
                  <c:v>22.255759229684902</c:v>
                </c:pt>
                <c:pt idx="14215">
                  <c:v>22.25746839435709</c:v>
                </c:pt>
                <c:pt idx="14216">
                  <c:v>22.259177499719652</c:v>
                </c:pt>
                <c:pt idx="14217">
                  <c:v>22.26088654577099</c:v>
                </c:pt>
                <c:pt idx="14218">
                  <c:v>22.26259553250954</c:v>
                </c:pt>
                <c:pt idx="14219">
                  <c:v>22.264304459933719</c:v>
                </c:pt>
                <c:pt idx="14220">
                  <c:v>22.266013328041911</c:v>
                </c:pt>
                <c:pt idx="14221">
                  <c:v>22.26772213683255</c:v>
                </c:pt>
                <c:pt idx="14222">
                  <c:v>22.269430886304072</c:v>
                </c:pt>
                <c:pt idx="14223">
                  <c:v>22.271139576454878</c:v>
                </c:pt>
                <c:pt idx="14224">
                  <c:v>22.272848207283388</c:v>
                </c:pt>
                <c:pt idx="14225">
                  <c:v>22.274556778788028</c:v>
                </c:pt>
                <c:pt idx="14226">
                  <c:v>22.276265290967231</c:v>
                </c:pt>
                <c:pt idx="14227">
                  <c:v>22.27797374381942</c:v>
                </c:pt>
                <c:pt idx="14228">
                  <c:v>22.27968213734302</c:v>
                </c:pt>
                <c:pt idx="14229">
                  <c:v>22.281390471536451</c:v>
                </c:pt>
                <c:pt idx="14230">
                  <c:v>22.283098746398149</c:v>
                </c:pt>
                <c:pt idx="14231">
                  <c:v>22.284806961926559</c:v>
                </c:pt>
                <c:pt idx="14232">
                  <c:v>22.286515118120089</c:v>
                </c:pt>
                <c:pt idx="14233">
                  <c:v>22.28822321497719</c:v>
                </c:pt>
                <c:pt idx="14234">
                  <c:v>22.289931252496281</c:v>
                </c:pt>
                <c:pt idx="14235">
                  <c:v>22.29163923067583</c:v>
                </c:pt>
                <c:pt idx="14236">
                  <c:v>22.29334714951424</c:v>
                </c:pt>
                <c:pt idx="14237">
                  <c:v>22.295055009009971</c:v>
                </c:pt>
                <c:pt idx="14238">
                  <c:v>22.296762809161439</c:v>
                </c:pt>
                <c:pt idx="14239">
                  <c:v>22.298470549967131</c:v>
                </c:pt>
                <c:pt idx="14240">
                  <c:v>22.300178231425441</c:v>
                </c:pt>
                <c:pt idx="14241">
                  <c:v>22.301885853534849</c:v>
                </c:pt>
                <c:pt idx="14242">
                  <c:v>22.30359341629379</c:v>
                </c:pt>
                <c:pt idx="14243">
                  <c:v>22.305300919700709</c:v>
                </c:pt>
                <c:pt idx="14244">
                  <c:v>22.307008363754051</c:v>
                </c:pt>
                <c:pt idx="14245">
                  <c:v>22.308715748452279</c:v>
                </c:pt>
                <c:pt idx="14246">
                  <c:v>22.310423073793821</c:v>
                </c:pt>
                <c:pt idx="14247">
                  <c:v>22.312130339777159</c:v>
                </c:pt>
                <c:pt idx="14248">
                  <c:v>22.31383754640073</c:v>
                </c:pt>
                <c:pt idx="14249">
                  <c:v>22.315544693662989</c:v>
                </c:pt>
                <c:pt idx="14250">
                  <c:v>22.317251781562401</c:v>
                </c:pt>
                <c:pt idx="14251">
                  <c:v>22.318958810097431</c:v>
                </c:pt>
                <c:pt idx="14252">
                  <c:v>22.320665779266509</c:v>
                </c:pt>
                <c:pt idx="14253">
                  <c:v>22.322372689068121</c:v>
                </c:pt>
                <c:pt idx="14254">
                  <c:v>22.32407953950073</c:v>
                </c:pt>
                <c:pt idx="14255">
                  <c:v>22.325786330562789</c:v>
                </c:pt>
                <c:pt idx="14256">
                  <c:v>22.32749306225276</c:v>
                </c:pt>
                <c:pt idx="14257">
                  <c:v>22.329199734569119</c:v>
                </c:pt>
                <c:pt idx="14258">
                  <c:v>22.330906347510329</c:v>
                </c:pt>
                <c:pt idx="14259">
                  <c:v>22.332612901074871</c:v>
                </c:pt>
                <c:pt idx="14260">
                  <c:v>22.33431939526119</c:v>
                </c:pt>
                <c:pt idx="14261">
                  <c:v>22.33602583006779</c:v>
                </c:pt>
                <c:pt idx="14262">
                  <c:v>22.337732205493111</c:v>
                </c:pt>
                <c:pt idx="14263">
                  <c:v>22.339438521535659</c:v>
                </c:pt>
                <c:pt idx="14264">
                  <c:v>22.341144778193879</c:v>
                </c:pt>
                <c:pt idx="14265">
                  <c:v>22.34285097546627</c:v>
                </c:pt>
                <c:pt idx="14266">
                  <c:v>22.3445571133513</c:v>
                </c:pt>
                <c:pt idx="14267">
                  <c:v>22.346263191847459</c:v>
                </c:pt>
                <c:pt idx="14268">
                  <c:v>22.34796921095322</c:v>
                </c:pt>
                <c:pt idx="14269">
                  <c:v>22.349675170667059</c:v>
                </c:pt>
                <c:pt idx="14270">
                  <c:v>22.351381070987479</c:v>
                </c:pt>
                <c:pt idx="14271">
                  <c:v>22.35308691191295</c:v>
                </c:pt>
                <c:pt idx="14272">
                  <c:v>22.354792693441951</c:v>
                </c:pt>
                <c:pt idx="14273">
                  <c:v>22.35649841557299</c:v>
                </c:pt>
                <c:pt idx="14274">
                  <c:v>22.358204078304549</c:v>
                </c:pt>
                <c:pt idx="14275">
                  <c:v>22.35990968163512</c:v>
                </c:pt>
                <c:pt idx="14276">
                  <c:v>22.361615225563192</c:v>
                </c:pt>
                <c:pt idx="14277">
                  <c:v>22.36332071008724</c:v>
                </c:pt>
                <c:pt idx="14278">
                  <c:v>22.365026135205792</c:v>
                </c:pt>
                <c:pt idx="14279">
                  <c:v>22.366731500917329</c:v>
                </c:pt>
                <c:pt idx="14280">
                  <c:v>22.368436807220341</c:v>
                </c:pt>
                <c:pt idx="14281">
                  <c:v>22.37014205411333</c:v>
                </c:pt>
                <c:pt idx="14282">
                  <c:v>22.3718472415948</c:v>
                </c:pt>
                <c:pt idx="14283">
                  <c:v>22.373552369663251</c:v>
                </c:pt>
                <c:pt idx="14284">
                  <c:v>22.375257438317188</c:v>
                </c:pt>
                <c:pt idx="14285">
                  <c:v>22.376962447555108</c:v>
                </c:pt>
                <c:pt idx="14286">
                  <c:v>22.378667397375519</c:v>
                </c:pt>
                <c:pt idx="14287">
                  <c:v>22.38037228777694</c:v>
                </c:pt>
                <c:pt idx="14288">
                  <c:v>22.382077118757849</c:v>
                </c:pt>
                <c:pt idx="14289">
                  <c:v>22.38378189031679</c:v>
                </c:pt>
                <c:pt idx="14290">
                  <c:v>22.38548660245225</c:v>
                </c:pt>
                <c:pt idx="14291">
                  <c:v>22.387191255162751</c:v>
                </c:pt>
                <c:pt idx="14292">
                  <c:v>22.38889584844679</c:v>
                </c:pt>
                <c:pt idx="14293">
                  <c:v>22.3906003823029</c:v>
                </c:pt>
                <c:pt idx="14294">
                  <c:v>22.392304856729591</c:v>
                </c:pt>
                <c:pt idx="14295">
                  <c:v>22.39400927172538</c:v>
                </c:pt>
                <c:pt idx="14296">
                  <c:v>22.395713627288789</c:v>
                </c:pt>
                <c:pt idx="14297">
                  <c:v>22.39741792341832</c:v>
                </c:pt>
                <c:pt idx="14298">
                  <c:v>22.399122160112519</c:v>
                </c:pt>
                <c:pt idx="14299">
                  <c:v>22.400826337369899</c:v>
                </c:pt>
                <c:pt idx="14300">
                  <c:v>22.402530455188991</c:v>
                </c:pt>
                <c:pt idx="14301">
                  <c:v>22.404234513568291</c:v>
                </c:pt>
                <c:pt idx="14302">
                  <c:v>22.405938512506349</c:v>
                </c:pt>
                <c:pt idx="14303">
                  <c:v>22.407642452001699</c:v>
                </c:pt>
                <c:pt idx="14304">
                  <c:v>22.409346332052849</c:v>
                </c:pt>
                <c:pt idx="14305">
                  <c:v>22.411050152658341</c:v>
                </c:pt>
                <c:pt idx="14306">
                  <c:v>22.412753913816712</c:v>
                </c:pt>
                <c:pt idx="14307">
                  <c:v>22.414457615526491</c:v>
                </c:pt>
                <c:pt idx="14308">
                  <c:v>22.4161612577862</c:v>
                </c:pt>
                <c:pt idx="14309">
                  <c:v>22.41786484059439</c:v>
                </c:pt>
                <c:pt idx="14310">
                  <c:v>22.41956836394958</c:v>
                </c:pt>
                <c:pt idx="14311">
                  <c:v>22.42127182785034</c:v>
                </c:pt>
                <c:pt idx="14312">
                  <c:v>22.42297523229518</c:v>
                </c:pt>
                <c:pt idx="14313">
                  <c:v>22.424678577282641</c:v>
                </c:pt>
                <c:pt idx="14314">
                  <c:v>22.426381862811279</c:v>
                </c:pt>
                <c:pt idx="14315">
                  <c:v>22.428085088879651</c:v>
                </c:pt>
                <c:pt idx="14316">
                  <c:v>22.429788255486269</c:v>
                </c:pt>
                <c:pt idx="14317">
                  <c:v>22.431491362629689</c:v>
                </c:pt>
                <c:pt idx="14318">
                  <c:v>22.43319441030847</c:v>
                </c:pt>
                <c:pt idx="14319">
                  <c:v>22.434897398521159</c:v>
                </c:pt>
                <c:pt idx="14320">
                  <c:v>22.43660032726628</c:v>
                </c:pt>
                <c:pt idx="14321">
                  <c:v>22.438303196542421</c:v>
                </c:pt>
                <c:pt idx="14322">
                  <c:v>22.440006006348121</c:v>
                </c:pt>
                <c:pt idx="14323">
                  <c:v>22.44170875668193</c:v>
                </c:pt>
                <c:pt idx="14324">
                  <c:v>22.443411447542399</c:v>
                </c:pt>
                <c:pt idx="14325">
                  <c:v>22.445114078928089</c:v>
                </c:pt>
                <c:pt idx="14326">
                  <c:v>22.446816650837551</c:v>
                </c:pt>
                <c:pt idx="14327">
                  <c:v>22.448519163269371</c:v>
                </c:pt>
                <c:pt idx="14328">
                  <c:v>22.45022161622208</c:v>
                </c:pt>
                <c:pt idx="14329">
                  <c:v>22.451924009694249</c:v>
                </c:pt>
                <c:pt idx="14330">
                  <c:v>22.453626343684451</c:v>
                </c:pt>
                <c:pt idx="14331">
                  <c:v>22.455328618191238</c:v>
                </c:pt>
                <c:pt idx="14332">
                  <c:v>22.457030833213171</c:v>
                </c:pt>
                <c:pt idx="14333">
                  <c:v>22.458732988748832</c:v>
                </c:pt>
                <c:pt idx="14334">
                  <c:v>22.460435084796782</c:v>
                </c:pt>
                <c:pt idx="14335">
                  <c:v>22.462137121355589</c:v>
                </c:pt>
                <c:pt idx="14336">
                  <c:v>22.463839098423829</c:v>
                </c:pt>
                <c:pt idx="14337">
                  <c:v>22.465541016000071</c:v>
                </c:pt>
                <c:pt idx="14338">
                  <c:v>22.467242874082871</c:v>
                </c:pt>
                <c:pt idx="14339">
                  <c:v>22.46894467267084</c:v>
                </c:pt>
                <c:pt idx="14340">
                  <c:v>22.47064641176253</c:v>
                </c:pt>
                <c:pt idx="14341">
                  <c:v>22.472348091356519</c:v>
                </c:pt>
                <c:pt idx="14342">
                  <c:v>22.474049711451389</c:v>
                </c:pt>
                <c:pt idx="14343">
                  <c:v>22.475751272045731</c:v>
                </c:pt>
                <c:pt idx="14344">
                  <c:v>22.477452773138111</c:v>
                </c:pt>
                <c:pt idx="14345">
                  <c:v>22.47915421472711</c:v>
                </c:pt>
                <c:pt idx="14346">
                  <c:v>22.48085559681132</c:v>
                </c:pt>
                <c:pt idx="14347">
                  <c:v>22.482556919389339</c:v>
                </c:pt>
                <c:pt idx="14348">
                  <c:v>22.484258182459719</c:v>
                </c:pt>
                <c:pt idx="14349">
                  <c:v>22.485959386021069</c:v>
                </c:pt>
                <c:pt idx="14350">
                  <c:v>22.487660530071981</c:v>
                </c:pt>
                <c:pt idx="14351">
                  <c:v>22.489361614611049</c:v>
                </c:pt>
                <c:pt idx="14352">
                  <c:v>22.491062639636851</c:v>
                </c:pt>
                <c:pt idx="14353">
                  <c:v>22.492763605147971</c:v>
                </c:pt>
                <c:pt idx="14354">
                  <c:v>22.494464511143029</c:v>
                </c:pt>
                <c:pt idx="14355">
                  <c:v>22.496165357620612</c:v>
                </c:pt>
                <c:pt idx="14356">
                  <c:v>22.497866144579309</c:v>
                </c:pt>
                <c:pt idx="14357">
                  <c:v>22.499566872017709</c:v>
                </c:pt>
                <c:pt idx="14358">
                  <c:v>22.501267539934439</c:v>
                </c:pt>
                <c:pt idx="14359">
                  <c:v>22.50296814832808</c:v>
                </c:pt>
                <c:pt idx="14360">
                  <c:v>22.504668697197239</c:v>
                </c:pt>
                <c:pt idx="14361">
                  <c:v>22.506369186540521</c:v>
                </c:pt>
                <c:pt idx="14362">
                  <c:v>22.508069616356529</c:v>
                </c:pt>
                <c:pt idx="14363">
                  <c:v>22.509769986643871</c:v>
                </c:pt>
                <c:pt idx="14364">
                  <c:v>22.511470297401139</c:v>
                </c:pt>
                <c:pt idx="14365">
                  <c:v>22.513170548626949</c:v>
                </c:pt>
                <c:pt idx="14366">
                  <c:v>22.514870740319932</c:v>
                </c:pt>
                <c:pt idx="14367">
                  <c:v>22.51657087247867</c:v>
                </c:pt>
                <c:pt idx="14368">
                  <c:v>22.51827094510179</c:v>
                </c:pt>
                <c:pt idx="14369">
                  <c:v>22.519970958187901</c:v>
                </c:pt>
                <c:pt idx="14370">
                  <c:v>22.521670911735619</c:v>
                </c:pt>
                <c:pt idx="14371">
                  <c:v>22.523370805743561</c:v>
                </c:pt>
                <c:pt idx="14372">
                  <c:v>22.525070640210341</c:v>
                </c:pt>
                <c:pt idx="14373">
                  <c:v>22.526770415134578</c:v>
                </c:pt>
                <c:pt idx="14374">
                  <c:v>22.52847013051489</c:v>
                </c:pt>
                <c:pt idx="14375">
                  <c:v>22.530169786349909</c:v>
                </c:pt>
                <c:pt idx="14376">
                  <c:v>22.531869382638249</c:v>
                </c:pt>
                <c:pt idx="14377">
                  <c:v>22.533568919378521</c:v>
                </c:pt>
                <c:pt idx="14378">
                  <c:v>22.535268396569371</c:v>
                </c:pt>
                <c:pt idx="14379">
                  <c:v>22.536967814209419</c:v>
                </c:pt>
                <c:pt idx="14380">
                  <c:v>22.538667172297281</c:v>
                </c:pt>
                <c:pt idx="14381">
                  <c:v>22.540366470831611</c:v>
                </c:pt>
                <c:pt idx="14382">
                  <c:v>22.542065709811009</c:v>
                </c:pt>
                <c:pt idx="14383">
                  <c:v>22.543764889234129</c:v>
                </c:pt>
                <c:pt idx="14384">
                  <c:v>22.545464009099589</c:v>
                </c:pt>
                <c:pt idx="14385">
                  <c:v>22.547163069406029</c:v>
                </c:pt>
                <c:pt idx="14386">
                  <c:v>22.548862070152069</c:v>
                </c:pt>
                <c:pt idx="14387">
                  <c:v>22.550561011336381</c:v>
                </c:pt>
                <c:pt idx="14388">
                  <c:v>22.552259892957579</c:v>
                </c:pt>
                <c:pt idx="14389">
                  <c:v>22.553958715014289</c:v>
                </c:pt>
                <c:pt idx="14390">
                  <c:v>22.555657477505179</c:v>
                </c:pt>
                <c:pt idx="14391">
                  <c:v>22.557356180428879</c:v>
                </c:pt>
                <c:pt idx="14392">
                  <c:v>22.559054823784031</c:v>
                </c:pt>
                <c:pt idx="14393">
                  <c:v>22.560753407569269</c:v>
                </c:pt>
                <c:pt idx="14394">
                  <c:v>22.562451931783251</c:v>
                </c:pt>
                <c:pt idx="14395">
                  <c:v>22.564150396424619</c:v>
                </c:pt>
                <c:pt idx="14396">
                  <c:v>22.56584880149202</c:v>
                </c:pt>
                <c:pt idx="14397">
                  <c:v>22.567547146984101</c:v>
                </c:pt>
                <c:pt idx="14398">
                  <c:v>22.569245432899521</c:v>
                </c:pt>
                <c:pt idx="14399">
                  <c:v>22.570943659236931</c:v>
                </c:pt>
                <c:pt idx="14400">
                  <c:v>22.572641825994971</c:v>
                </c:pt>
                <c:pt idx="14401">
                  <c:v>22.5743399331723</c:v>
                </c:pt>
                <c:pt idx="14402">
                  <c:v>22.57603798076758</c:v>
                </c:pt>
                <c:pt idx="14403">
                  <c:v>22.577735968779471</c:v>
                </c:pt>
                <c:pt idx="14404">
                  <c:v>22.57943389720662</c:v>
                </c:pt>
                <c:pt idx="14405">
                  <c:v>22.58113176604768</c:v>
                </c:pt>
                <c:pt idx="14406">
                  <c:v>22.582829575301329</c:v>
                </c:pt>
                <c:pt idx="14407">
                  <c:v>22.584527324966221</c:v>
                </c:pt>
                <c:pt idx="14408">
                  <c:v>22.58622501504102</c:v>
                </c:pt>
                <c:pt idx="14409">
                  <c:v>22.58792264552438</c:v>
                </c:pt>
                <c:pt idx="14410">
                  <c:v>22.589620216414978</c:v>
                </c:pt>
                <c:pt idx="14411">
                  <c:v>22.591317727711491</c:v>
                </c:pt>
                <c:pt idx="14412">
                  <c:v>22.59301517941255</c:v>
                </c:pt>
                <c:pt idx="14413">
                  <c:v>22.594712571516851</c:v>
                </c:pt>
                <c:pt idx="14414">
                  <c:v>22.596409904023069</c:v>
                </c:pt>
                <c:pt idx="14415">
                  <c:v>22.598107176929869</c:v>
                </c:pt>
                <c:pt idx="14416">
                  <c:v>22.599804390235921</c:v>
                </c:pt>
                <c:pt idx="14417">
                  <c:v>22.601501543939889</c:v>
                </c:pt>
                <c:pt idx="14418">
                  <c:v>22.603198638040471</c:v>
                </c:pt>
                <c:pt idx="14419">
                  <c:v>22.60489567253633</c:v>
                </c:pt>
                <c:pt idx="14420">
                  <c:v>22.60659264742614</c:v>
                </c:pt>
                <c:pt idx="14421">
                  <c:v>22.608289562708588</c:v>
                </c:pt>
                <c:pt idx="14422">
                  <c:v>22.609986418382359</c:v>
                </c:pt>
                <c:pt idx="14423">
                  <c:v>22.611683214446121</c:v>
                </c:pt>
                <c:pt idx="14424">
                  <c:v>22.613379950898569</c:v>
                </c:pt>
                <c:pt idx="14425">
                  <c:v>22.615076627738372</c:v>
                </c:pt>
                <c:pt idx="14426">
                  <c:v>22.616773244964229</c:v>
                </c:pt>
                <c:pt idx="14427">
                  <c:v>22.618469802574829</c:v>
                </c:pt>
                <c:pt idx="14428">
                  <c:v>22.620166300568851</c:v>
                </c:pt>
                <c:pt idx="14429">
                  <c:v>22.621862738944991</c:v>
                </c:pt>
                <c:pt idx="14430">
                  <c:v>22.62355911770192</c:v>
                </c:pt>
                <c:pt idx="14431">
                  <c:v>22.625255436838358</c:v>
                </c:pt>
                <c:pt idx="14432">
                  <c:v>22.626951696352979</c:v>
                </c:pt>
                <c:pt idx="14433">
                  <c:v>22.62864789624448</c:v>
                </c:pt>
                <c:pt idx="14434">
                  <c:v>22.63034403651157</c:v>
                </c:pt>
                <c:pt idx="14435">
                  <c:v>22.632040117152929</c:v>
                </c:pt>
                <c:pt idx="14436">
                  <c:v>22.633736138167261</c:v>
                </c:pt>
                <c:pt idx="14437">
                  <c:v>22.635432099553249</c:v>
                </c:pt>
                <c:pt idx="14438">
                  <c:v>22.63712800130962</c:v>
                </c:pt>
                <c:pt idx="14439">
                  <c:v>22.63882384343507</c:v>
                </c:pt>
                <c:pt idx="14440">
                  <c:v>22.640519625928292</c:v>
                </c:pt>
                <c:pt idx="14441">
                  <c:v>22.642215348787989</c:v>
                </c:pt>
                <c:pt idx="14442">
                  <c:v>22.643911012012872</c:v>
                </c:pt>
                <c:pt idx="14443">
                  <c:v>22.64560661560165</c:v>
                </c:pt>
                <c:pt idx="14444">
                  <c:v>22.647302159553021</c:v>
                </c:pt>
                <c:pt idx="14445">
                  <c:v>22.648997643865702</c:v>
                </c:pt>
                <c:pt idx="14446">
                  <c:v>22.650693068538391</c:v>
                </c:pt>
                <c:pt idx="14447">
                  <c:v>22.652388433569829</c:v>
                </c:pt>
                <c:pt idx="14448">
                  <c:v>22.6540837389587</c:v>
                </c:pt>
                <c:pt idx="14449">
                  <c:v>22.655778984703719</c:v>
                </c:pt>
                <c:pt idx="14450">
                  <c:v>22.65747417080361</c:v>
                </c:pt>
                <c:pt idx="14451">
                  <c:v>22.659169297257101</c:v>
                </c:pt>
                <c:pt idx="14452">
                  <c:v>22.660864364062881</c:v>
                </c:pt>
                <c:pt idx="14453">
                  <c:v>22.6625593712197</c:v>
                </c:pt>
                <c:pt idx="14454">
                  <c:v>22.66425431872625</c:v>
                </c:pt>
                <c:pt idx="14455">
                  <c:v>22.665949206581271</c:v>
                </c:pt>
                <c:pt idx="14456">
                  <c:v>22.667644034783471</c:v>
                </c:pt>
                <c:pt idx="14457">
                  <c:v>22.669338803331591</c:v>
                </c:pt>
                <c:pt idx="14458">
                  <c:v>22.671033512224341</c:v>
                </c:pt>
                <c:pt idx="14459">
                  <c:v>22.672728161460451</c:v>
                </c:pt>
                <c:pt idx="14460">
                  <c:v>22.674422751038652</c:v>
                </c:pt>
                <c:pt idx="14461">
                  <c:v>22.676117280957669</c:v>
                </c:pt>
                <c:pt idx="14462">
                  <c:v>22.67781175121624</c:v>
                </c:pt>
                <c:pt idx="14463">
                  <c:v>22.67950616181308</c:v>
                </c:pt>
                <c:pt idx="14464">
                  <c:v>22.68120051274694</c:v>
                </c:pt>
                <c:pt idx="14465">
                  <c:v>22.682894804016531</c:v>
                </c:pt>
                <c:pt idx="14466">
                  <c:v>22.684589035620611</c:v>
                </c:pt>
                <c:pt idx="14467">
                  <c:v>22.68628320755791</c:v>
                </c:pt>
                <c:pt idx="14468">
                  <c:v>22.687977319827159</c:v>
                </c:pt>
                <c:pt idx="14469">
                  <c:v>22.689671372427082</c:v>
                </c:pt>
                <c:pt idx="14470">
                  <c:v>22.69136536535645</c:v>
                </c:pt>
                <c:pt idx="14471">
                  <c:v>22.693059298613989</c:v>
                </c:pt>
                <c:pt idx="14472">
                  <c:v>22.694753172198428</c:v>
                </c:pt>
                <c:pt idx="14473">
                  <c:v>22.696446986108541</c:v>
                </c:pt>
                <c:pt idx="14474">
                  <c:v>22.698140740343039</c:v>
                </c:pt>
                <c:pt idx="14475">
                  <c:v>22.699834434900691</c:v>
                </c:pt>
                <c:pt idx="14476">
                  <c:v>22.701528069780231</c:v>
                </c:pt>
                <c:pt idx="14477">
                  <c:v>22.70322164498041</c:v>
                </c:pt>
                <c:pt idx="14478">
                  <c:v>22.704915160499979</c:v>
                </c:pt>
                <c:pt idx="14479">
                  <c:v>22.7066086163377</c:v>
                </c:pt>
                <c:pt idx="14480">
                  <c:v>22.708302012492311</c:v>
                </c:pt>
                <c:pt idx="14481">
                  <c:v>22.709995348962561</c:v>
                </c:pt>
                <c:pt idx="14482">
                  <c:v>22.711688625747211</c:v>
                </c:pt>
                <c:pt idx="14483">
                  <c:v>22.71338184284502</c:v>
                </c:pt>
                <c:pt idx="14484">
                  <c:v>22.715075000254739</c:v>
                </c:pt>
                <c:pt idx="14485">
                  <c:v>22.71676809797513</c:v>
                </c:pt>
                <c:pt idx="14486">
                  <c:v>22.71846113600494</c:v>
                </c:pt>
                <c:pt idx="14487">
                  <c:v>22.72015411434295</c:v>
                </c:pt>
                <c:pt idx="14488">
                  <c:v>22.721847032987899</c:v>
                </c:pt>
                <c:pt idx="14489">
                  <c:v>22.723539891938572</c:v>
                </c:pt>
                <c:pt idx="14490">
                  <c:v>22.725232691193721</c:v>
                </c:pt>
                <c:pt idx="14491">
                  <c:v>22.726925430752111</c:v>
                </c:pt>
                <c:pt idx="14492">
                  <c:v>22.728618110612501</c:v>
                </c:pt>
                <c:pt idx="14493">
                  <c:v>22.73031073077367</c:v>
                </c:pt>
                <c:pt idx="14494">
                  <c:v>22.732003291234381</c:v>
                </c:pt>
                <c:pt idx="14495">
                  <c:v>22.733695791993409</c:v>
                </c:pt>
                <c:pt idx="14496">
                  <c:v>22.73538823304953</c:v>
                </c:pt>
                <c:pt idx="14497">
                  <c:v>22.737080614401499</c:v>
                </c:pt>
                <c:pt idx="14498">
                  <c:v>22.73877293604809</c:v>
                </c:pt>
                <c:pt idx="14499">
                  <c:v>22.740465197988101</c:v>
                </c:pt>
                <c:pt idx="14500">
                  <c:v>22.74215740022029</c:v>
                </c:pt>
                <c:pt idx="14501">
                  <c:v>22.74384954274344</c:v>
                </c:pt>
                <c:pt idx="14502">
                  <c:v>22.745541625556321</c:v>
                </c:pt>
                <c:pt idx="14503">
                  <c:v>22.747233648657719</c:v>
                </c:pt>
                <c:pt idx="14504">
                  <c:v>22.74892561204642</c:v>
                </c:pt>
                <c:pt idx="14505">
                  <c:v>22.750617515721199</c:v>
                </c:pt>
                <c:pt idx="14506">
                  <c:v>22.752309359680829</c:v>
                </c:pt>
                <c:pt idx="14507">
                  <c:v>22.754001143924121</c:v>
                </c:pt>
                <c:pt idx="14508">
                  <c:v>22.755692868449831</c:v>
                </c:pt>
                <c:pt idx="14509">
                  <c:v>22.757384533256769</c:v>
                </c:pt>
                <c:pt idx="14510">
                  <c:v>22.759076138343719</c:v>
                </c:pt>
                <c:pt idx="14511">
                  <c:v>22.760767683709449</c:v>
                </c:pt>
                <c:pt idx="14512">
                  <c:v>22.76245916935278</c:v>
                </c:pt>
                <c:pt idx="14513">
                  <c:v>22.764150595272479</c:v>
                </c:pt>
                <c:pt idx="14514">
                  <c:v>22.765841961467341</c:v>
                </c:pt>
                <c:pt idx="14515">
                  <c:v>22.76753326793618</c:v>
                </c:pt>
                <c:pt idx="14516">
                  <c:v>22.769224514677781</c:v>
                </c:pt>
                <c:pt idx="14517">
                  <c:v>22.770915701690921</c:v>
                </c:pt>
                <c:pt idx="14518">
                  <c:v>22.772606828974421</c:v>
                </c:pt>
                <c:pt idx="14519">
                  <c:v>22.774297896527081</c:v>
                </c:pt>
                <c:pt idx="14520">
                  <c:v>22.775988904347681</c:v>
                </c:pt>
                <c:pt idx="14521">
                  <c:v>22.777679852435028</c:v>
                </c:pt>
                <c:pt idx="14522">
                  <c:v>22.77937074078794</c:v>
                </c:pt>
                <c:pt idx="14523">
                  <c:v>22.78106156940521</c:v>
                </c:pt>
                <c:pt idx="14524">
                  <c:v>22.78275233828564</c:v>
                </c:pt>
                <c:pt idx="14525">
                  <c:v>22.784443047428031</c:v>
                </c:pt>
                <c:pt idx="14526">
                  <c:v>22.7861336968312</c:v>
                </c:pt>
                <c:pt idx="14527">
                  <c:v>22.787824286493969</c:v>
                </c:pt>
                <c:pt idx="14528">
                  <c:v>22.78951481641511</c:v>
                </c:pt>
                <c:pt idx="14529">
                  <c:v>22.79120528659346</c:v>
                </c:pt>
                <c:pt idx="14530">
                  <c:v>22.79289569702782</c:v>
                </c:pt>
                <c:pt idx="14531">
                  <c:v>22.794586047717019</c:v>
                </c:pt>
                <c:pt idx="14532">
                  <c:v>22.796276338659851</c:v>
                </c:pt>
                <c:pt idx="14533">
                  <c:v>22.797966569855149</c:v>
                </c:pt>
                <c:pt idx="14534">
                  <c:v>22.7996567413017</c:v>
                </c:pt>
                <c:pt idx="14535">
                  <c:v>22.801346852998361</c:v>
                </c:pt>
                <c:pt idx="14536">
                  <c:v>22.803036904943919</c:v>
                </c:pt>
                <c:pt idx="14537">
                  <c:v>22.804726897137218</c:v>
                </c:pt>
                <c:pt idx="14538">
                  <c:v>22.80641682957706</c:v>
                </c:pt>
                <c:pt idx="14539">
                  <c:v>22.80810670226229</c:v>
                </c:pt>
                <c:pt idx="14540">
                  <c:v>22.809796515191699</c:v>
                </c:pt>
                <c:pt idx="14541">
                  <c:v>22.811486268364121</c:v>
                </c:pt>
                <c:pt idx="14542">
                  <c:v>22.813175961778409</c:v>
                </c:pt>
                <c:pt idx="14543">
                  <c:v>22.814865595433371</c:v>
                </c:pt>
                <c:pt idx="14544">
                  <c:v>22.816555169327831</c:v>
                </c:pt>
                <c:pt idx="14545">
                  <c:v>22.818244683460609</c:v>
                </c:pt>
                <c:pt idx="14546">
                  <c:v>22.819934137830561</c:v>
                </c:pt>
                <c:pt idx="14547">
                  <c:v>22.821623532436512</c:v>
                </c:pt>
                <c:pt idx="14548">
                  <c:v>22.823312867277281</c:v>
                </c:pt>
                <c:pt idx="14549">
                  <c:v>22.82500214235171</c:v>
                </c:pt>
                <c:pt idx="14550">
                  <c:v>22.826691357658639</c:v>
                </c:pt>
                <c:pt idx="14551">
                  <c:v>22.828380513196912</c:v>
                </c:pt>
                <c:pt idx="14552">
                  <c:v>22.830069608965339</c:v>
                </c:pt>
                <c:pt idx="14553">
                  <c:v>22.831758644962779</c:v>
                </c:pt>
                <c:pt idx="14554">
                  <c:v>22.833447621188071</c:v>
                </c:pt>
                <c:pt idx="14555">
                  <c:v>22.83513653764005</c:v>
                </c:pt>
                <c:pt idx="14556">
                  <c:v>22.836825394317561</c:v>
                </c:pt>
                <c:pt idx="14557">
                  <c:v>22.838514191219449</c:v>
                </c:pt>
                <c:pt idx="14558">
                  <c:v>22.840202928344549</c:v>
                </c:pt>
                <c:pt idx="14559">
                  <c:v>22.841891605691728</c:v>
                </c:pt>
                <c:pt idx="14560">
                  <c:v>22.843580223259821</c:v>
                </c:pt>
                <c:pt idx="14561">
                  <c:v>22.845268781047661</c:v>
                </c:pt>
                <c:pt idx="14562">
                  <c:v>22.84695727905412</c:v>
                </c:pt>
                <c:pt idx="14563">
                  <c:v>22.84864571727805</c:v>
                </c:pt>
                <c:pt idx="14564">
                  <c:v>22.850334095718271</c:v>
                </c:pt>
                <c:pt idx="14565">
                  <c:v>22.852022414373671</c:v>
                </c:pt>
                <c:pt idx="14566">
                  <c:v>22.853710673243089</c:v>
                </c:pt>
                <c:pt idx="14567">
                  <c:v>22.855398872325381</c:v>
                </c:pt>
                <c:pt idx="14568">
                  <c:v>22.857087011619399</c:v>
                </c:pt>
                <c:pt idx="14569">
                  <c:v>22.858775091124009</c:v>
                </c:pt>
                <c:pt idx="14570">
                  <c:v>22.860463110838062</c:v>
                </c:pt>
                <c:pt idx="14571">
                  <c:v>22.862151070760429</c:v>
                </c:pt>
                <c:pt idx="14572">
                  <c:v>22.863838970889951</c:v>
                </c:pt>
                <c:pt idx="14573">
                  <c:v>22.865526811225511</c:v>
                </c:pt>
                <c:pt idx="14574">
                  <c:v>22.867214591765961</c:v>
                </c:pt>
                <c:pt idx="14575">
                  <c:v>22.868902312510169</c:v>
                </c:pt>
                <c:pt idx="14576">
                  <c:v>22.870589973457001</c:v>
                </c:pt>
                <c:pt idx="14577">
                  <c:v>22.87227757460531</c:v>
                </c:pt>
                <c:pt idx="14578">
                  <c:v>22.873965115953979</c:v>
                </c:pt>
                <c:pt idx="14579">
                  <c:v>22.87565259750189</c:v>
                </c:pt>
                <c:pt idx="14580">
                  <c:v>22.877340019247889</c:v>
                </c:pt>
                <c:pt idx="14581">
                  <c:v>22.879027381190841</c:v>
                </c:pt>
                <c:pt idx="14582">
                  <c:v>22.88071468332965</c:v>
                </c:pt>
                <c:pt idx="14583">
                  <c:v>22.882401925663171</c:v>
                </c:pt>
                <c:pt idx="14584">
                  <c:v>22.88408910819027</c:v>
                </c:pt>
                <c:pt idx="14585">
                  <c:v>22.88577623090983</c:v>
                </c:pt>
                <c:pt idx="14586">
                  <c:v>22.887463293820741</c:v>
                </c:pt>
                <c:pt idx="14587">
                  <c:v>22.88915029692188</c:v>
                </c:pt>
                <c:pt idx="14588">
                  <c:v>22.8908372402121</c:v>
                </c:pt>
                <c:pt idx="14589">
                  <c:v>22.892524123690301</c:v>
                </c:pt>
                <c:pt idx="14590">
                  <c:v>22.894210947355369</c:v>
                </c:pt>
                <c:pt idx="14591">
                  <c:v>22.895897711206189</c:v>
                </c:pt>
                <c:pt idx="14592">
                  <c:v>22.897584415241621</c:v>
                </c:pt>
                <c:pt idx="14593">
                  <c:v>22.89927105946057</c:v>
                </c:pt>
                <c:pt idx="14594">
                  <c:v>22.900957643861918</c:v>
                </c:pt>
                <c:pt idx="14595">
                  <c:v>22.90264416844456</c:v>
                </c:pt>
                <c:pt idx="14596">
                  <c:v>22.904330633207369</c:v>
                </c:pt>
                <c:pt idx="14597">
                  <c:v>22.906017038149241</c:v>
                </c:pt>
                <c:pt idx="14598">
                  <c:v>22.90770338326907</c:v>
                </c:pt>
                <c:pt idx="14599">
                  <c:v>22.909389668565751</c:v>
                </c:pt>
                <c:pt idx="14600">
                  <c:v>22.91107589403817</c:v>
                </c:pt>
                <c:pt idx="14601">
                  <c:v>22.912762059685221</c:v>
                </c:pt>
                <c:pt idx="14602">
                  <c:v>22.914448165505799</c:v>
                </c:pt>
                <c:pt idx="14603">
                  <c:v>22.916134211498822</c:v>
                </c:pt>
                <c:pt idx="14604">
                  <c:v>22.917820197663151</c:v>
                </c:pt>
                <c:pt idx="14605">
                  <c:v>22.919506123997699</c:v>
                </c:pt>
                <c:pt idx="14606">
                  <c:v>22.921191990501381</c:v>
                </c:pt>
                <c:pt idx="14607">
                  <c:v>22.92287779717309</c:v>
                </c:pt>
                <c:pt idx="14608">
                  <c:v>22.924563544011718</c:v>
                </c:pt>
                <c:pt idx="14609">
                  <c:v>22.926249231016179</c:v>
                </c:pt>
                <c:pt idx="14610">
                  <c:v>22.92793485818537</c:v>
                </c:pt>
                <c:pt idx="14611">
                  <c:v>22.92962042551822</c:v>
                </c:pt>
                <c:pt idx="14612">
                  <c:v>22.931305933013601</c:v>
                </c:pt>
                <c:pt idx="14613">
                  <c:v>22.93299138067043</c:v>
                </c:pt>
                <c:pt idx="14614">
                  <c:v>22.93467676848763</c:v>
                </c:pt>
                <c:pt idx="14615">
                  <c:v>22.936362096464109</c:v>
                </c:pt>
                <c:pt idx="14616">
                  <c:v>22.93804736459877</c:v>
                </c:pt>
                <c:pt idx="14617">
                  <c:v>22.93973257289052</c:v>
                </c:pt>
                <c:pt idx="14618">
                  <c:v>22.94141772133829</c:v>
                </c:pt>
                <c:pt idx="14619">
                  <c:v>22.943102809940989</c:v>
                </c:pt>
                <c:pt idx="14620">
                  <c:v>22.944787838697518</c:v>
                </c:pt>
                <c:pt idx="14621">
                  <c:v>22.94647280760681</c:v>
                </c:pt>
                <c:pt idx="14622">
                  <c:v>22.94815771666779</c:v>
                </c:pt>
                <c:pt idx="14623">
                  <c:v>22.949842565879361</c:v>
                </c:pt>
                <c:pt idx="14624">
                  <c:v>22.95152735524044</c:v>
                </c:pt>
                <c:pt idx="14625">
                  <c:v>22.953212084749961</c:v>
                </c:pt>
                <c:pt idx="14626">
                  <c:v>22.95489675440685</c:v>
                </c:pt>
                <c:pt idx="14627">
                  <c:v>22.95658136421002</c:v>
                </c:pt>
                <c:pt idx="14628">
                  <c:v>22.958265914158389</c:v>
                </c:pt>
                <c:pt idx="14629">
                  <c:v>22.9599504042509</c:v>
                </c:pt>
                <c:pt idx="14630">
                  <c:v>22.961634834486471</c:v>
                </c:pt>
                <c:pt idx="14631">
                  <c:v>22.96331920486405</c:v>
                </c:pt>
                <c:pt idx="14632">
                  <c:v>22.965003515382531</c:v>
                </c:pt>
                <c:pt idx="14633">
                  <c:v>22.96668776604087</c:v>
                </c:pt>
                <c:pt idx="14634">
                  <c:v>22.968371956837981</c:v>
                </c:pt>
                <c:pt idx="14635">
                  <c:v>22.970056087772821</c:v>
                </c:pt>
                <c:pt idx="14636">
                  <c:v>22.971740158844302</c:v>
                </c:pt>
                <c:pt idx="14637">
                  <c:v>22.973424170051359</c:v>
                </c:pt>
                <c:pt idx="14638">
                  <c:v>22.97510812139295</c:v>
                </c:pt>
                <c:pt idx="14639">
                  <c:v>22.976792012868</c:v>
                </c:pt>
                <c:pt idx="14640">
                  <c:v>22.97847584447543</c:v>
                </c:pt>
                <c:pt idx="14641">
                  <c:v>22.980159616214209</c:v>
                </c:pt>
                <c:pt idx="14642">
                  <c:v>22.981843328083251</c:v>
                </c:pt>
                <c:pt idx="14643">
                  <c:v>22.983526980081521</c:v>
                </c:pt>
                <c:pt idx="14644">
                  <c:v>22.985210572207951</c:v>
                </c:pt>
                <c:pt idx="14645">
                  <c:v>22.98689410446147</c:v>
                </c:pt>
                <c:pt idx="14646">
                  <c:v>22.988577576841049</c:v>
                </c:pt>
                <c:pt idx="14647">
                  <c:v>22.990260989345629</c:v>
                </c:pt>
                <c:pt idx="14648">
                  <c:v>22.99194434197414</c:v>
                </c:pt>
                <c:pt idx="14649">
                  <c:v>22.993627634725541</c:v>
                </c:pt>
                <c:pt idx="14650">
                  <c:v>22.995310867598789</c:v>
                </c:pt>
                <c:pt idx="14651">
                  <c:v>22.996994040592831</c:v>
                </c:pt>
                <c:pt idx="14652">
                  <c:v>22.998677153706609</c:v>
                </c:pt>
                <c:pt idx="14653">
                  <c:v>23.000360206939082</c:v>
                </c:pt>
                <c:pt idx="14654">
                  <c:v>23.002043200289211</c:v>
                </c:pt>
                <c:pt idx="14655">
                  <c:v>23.00372613375594</c:v>
                </c:pt>
                <c:pt idx="14656">
                  <c:v>23.00540900733823</c:v>
                </c:pt>
                <c:pt idx="14657">
                  <c:v>23.007091821035029</c:v>
                </c:pt>
                <c:pt idx="14658">
                  <c:v>23.008774574845319</c:v>
                </c:pt>
                <c:pt idx="14659">
                  <c:v>23.01045726876804</c:v>
                </c:pt>
                <c:pt idx="14660">
                  <c:v>23.012139902802151</c:v>
                </c:pt>
                <c:pt idx="14661">
                  <c:v>23.013822476946629</c:v>
                </c:pt>
                <c:pt idx="14662">
                  <c:v>23.015504991200419</c:v>
                </c:pt>
                <c:pt idx="14663">
                  <c:v>23.017187445562509</c:v>
                </c:pt>
                <c:pt idx="14664">
                  <c:v>23.018869840031829</c:v>
                </c:pt>
                <c:pt idx="14665">
                  <c:v>23.020552174607371</c:v>
                </c:pt>
                <c:pt idx="14666">
                  <c:v>23.022234449288099</c:v>
                </c:pt>
                <c:pt idx="14667">
                  <c:v>23.023916664072988</c:v>
                </c:pt>
                <c:pt idx="14668">
                  <c:v>23.025598818960979</c:v>
                </c:pt>
                <c:pt idx="14669">
                  <c:v>23.027280913951071</c:v>
                </c:pt>
                <c:pt idx="14670">
                  <c:v>23.028962949042221</c:v>
                </c:pt>
                <c:pt idx="14671">
                  <c:v>23.030644924233421</c:v>
                </c:pt>
                <c:pt idx="14672">
                  <c:v>23.03232683952362</c:v>
                </c:pt>
                <c:pt idx="14673">
                  <c:v>23.034008694911812</c:v>
                </c:pt>
                <c:pt idx="14674">
                  <c:v>23.035690490396949</c:v>
                </c:pt>
                <c:pt idx="14675">
                  <c:v>23.037372225978039</c:v>
                </c:pt>
                <c:pt idx="14676">
                  <c:v>23.039053901654039</c:v>
                </c:pt>
                <c:pt idx="14677">
                  <c:v>23.040735517423929</c:v>
                </c:pt>
                <c:pt idx="14678">
                  <c:v>23.0424170732867</c:v>
                </c:pt>
                <c:pt idx="14679">
                  <c:v>23.044098569241331</c:v>
                </c:pt>
                <c:pt idx="14680">
                  <c:v>23.045780005286801</c:v>
                </c:pt>
                <c:pt idx="14681">
                  <c:v>23.047461381422089</c:v>
                </c:pt>
                <c:pt idx="14682">
                  <c:v>23.049142697646179</c:v>
                </c:pt>
                <c:pt idx="14683">
                  <c:v>23.05082395395808</c:v>
                </c:pt>
                <c:pt idx="14684">
                  <c:v>23.052505150356751</c:v>
                </c:pt>
                <c:pt idx="14685">
                  <c:v>23.054186286841201</c:v>
                </c:pt>
                <c:pt idx="14686">
                  <c:v>23.0558673634104</c:v>
                </c:pt>
                <c:pt idx="14687">
                  <c:v>23.057548380063359</c:v>
                </c:pt>
                <c:pt idx="14688">
                  <c:v>23.059229336799049</c:v>
                </c:pt>
                <c:pt idx="14689">
                  <c:v>23.060910233616479</c:v>
                </c:pt>
                <c:pt idx="14690">
                  <c:v>23.062591070514621</c:v>
                </c:pt>
                <c:pt idx="14691">
                  <c:v>23.064271847492499</c:v>
                </c:pt>
                <c:pt idx="14692">
                  <c:v>23.065952564549089</c:v>
                </c:pt>
                <c:pt idx="14693">
                  <c:v>23.067633221683391</c:v>
                </c:pt>
                <c:pt idx="14694">
                  <c:v>23.0693138188944</c:v>
                </c:pt>
                <c:pt idx="14695">
                  <c:v>23.070994356181131</c:v>
                </c:pt>
                <c:pt idx="14696">
                  <c:v>23.07267483354256</c:v>
                </c:pt>
                <c:pt idx="14697">
                  <c:v>23.0743552509777</c:v>
                </c:pt>
                <c:pt idx="14698">
                  <c:v>23.076035608485562</c:v>
                </c:pt>
                <c:pt idx="14699">
                  <c:v>23.077715906065141</c:v>
                </c:pt>
                <c:pt idx="14700">
                  <c:v>23.079396143715439</c:v>
                </c:pt>
                <c:pt idx="14701">
                  <c:v>23.081076321435461</c:v>
                </c:pt>
                <c:pt idx="14702">
                  <c:v>23.082756439224219</c:v>
                </c:pt>
                <c:pt idx="14703">
                  <c:v>23.08443649708072</c:v>
                </c:pt>
                <c:pt idx="14704">
                  <c:v>23.08611649500396</c:v>
                </c:pt>
                <c:pt idx="14705">
                  <c:v>23.08779643299297</c:v>
                </c:pt>
                <c:pt idx="14706">
                  <c:v>23.089476311046749</c:v>
                </c:pt>
                <c:pt idx="14707">
                  <c:v>23.091156129164311</c:v>
                </c:pt>
                <c:pt idx="14708">
                  <c:v>23.09283588734467</c:v>
                </c:pt>
                <c:pt idx="14709">
                  <c:v>23.09451558558683</c:v>
                </c:pt>
                <c:pt idx="14710">
                  <c:v>23.096195223889818</c:v>
                </c:pt>
                <c:pt idx="14711">
                  <c:v>23.097874802252651</c:v>
                </c:pt>
                <c:pt idx="14712">
                  <c:v>23.09955432067434</c:v>
                </c:pt>
                <c:pt idx="14713">
                  <c:v>23.101233779153901</c:v>
                </c:pt>
                <c:pt idx="14714">
                  <c:v>23.102913177690368</c:v>
                </c:pt>
                <c:pt idx="14715">
                  <c:v>23.104592516282761</c:v>
                </c:pt>
                <c:pt idx="14716">
                  <c:v>23.10627179493007</c:v>
                </c:pt>
                <c:pt idx="14717">
                  <c:v>23.10795101363135</c:v>
                </c:pt>
                <c:pt idx="14718">
                  <c:v>23.109630172385611</c:v>
                </c:pt>
                <c:pt idx="14719">
                  <c:v>23.111309271191889</c:v>
                </c:pt>
                <c:pt idx="14720">
                  <c:v>23.1129883100492</c:v>
                </c:pt>
                <c:pt idx="14721">
                  <c:v>23.114667288956571</c:v>
                </c:pt>
                <c:pt idx="14722">
                  <c:v>23.11634620791304</c:v>
                </c:pt>
                <c:pt idx="14723">
                  <c:v>23.118025066917632</c:v>
                </c:pt>
                <c:pt idx="14724">
                  <c:v>23.11970386596936</c:v>
                </c:pt>
                <c:pt idx="14725">
                  <c:v>23.121382605067279</c:v>
                </c:pt>
                <c:pt idx="14726">
                  <c:v>23.123061284210412</c:v>
                </c:pt>
                <c:pt idx="14727">
                  <c:v>23.124739903397789</c:v>
                </c:pt>
                <c:pt idx="14728">
                  <c:v>23.12641846262845</c:v>
                </c:pt>
                <c:pt idx="14729">
                  <c:v>23.128096961901431</c:v>
                </c:pt>
                <c:pt idx="14730">
                  <c:v>23.12977540121576</c:v>
                </c:pt>
                <c:pt idx="14731">
                  <c:v>23.131453780570489</c:v>
                </c:pt>
                <c:pt idx="14732">
                  <c:v>23.133132099964641</c:v>
                </c:pt>
                <c:pt idx="14733">
                  <c:v>23.134810359397271</c:v>
                </c:pt>
                <c:pt idx="14734">
                  <c:v>23.136488558867399</c:v>
                </c:pt>
                <c:pt idx="14735">
                  <c:v>23.1381666983741</c:v>
                </c:pt>
                <c:pt idx="14736">
                  <c:v>23.13984477791638</c:v>
                </c:pt>
                <c:pt idx="14737">
                  <c:v>23.141522797493309</c:v>
                </c:pt>
                <c:pt idx="14738">
                  <c:v>23.143200757103919</c:v>
                </c:pt>
                <c:pt idx="14739">
                  <c:v>23.14487865674727</c:v>
                </c:pt>
                <c:pt idx="14740">
                  <c:v>23.146556496422392</c:v>
                </c:pt>
                <c:pt idx="14741">
                  <c:v>23.148234276128338</c:v>
                </c:pt>
                <c:pt idx="14742">
                  <c:v>23.149911995864159</c:v>
                </c:pt>
                <c:pt idx="14743">
                  <c:v>23.151589655628921</c:v>
                </c:pt>
                <c:pt idx="14744">
                  <c:v>23.15326725542165</c:v>
                </c:pt>
                <c:pt idx="14745">
                  <c:v>23.154944795241409</c:v>
                </c:pt>
                <c:pt idx="14746">
                  <c:v>23.156622275087258</c:v>
                </c:pt>
                <c:pt idx="14747">
                  <c:v>23.158299694958259</c:v>
                </c:pt>
                <c:pt idx="14748">
                  <c:v>23.159977054853439</c:v>
                </c:pt>
                <c:pt idx="14749">
                  <c:v>23.161654354771869</c:v>
                </c:pt>
                <c:pt idx="14750">
                  <c:v>23.163331594712609</c:v>
                </c:pt>
                <c:pt idx="14751">
                  <c:v>23.165008774674732</c:v>
                </c:pt>
                <c:pt idx="14752">
                  <c:v>23.16668589465727</c:v>
                </c:pt>
                <c:pt idx="14753">
                  <c:v>23.16836295465929</c:v>
                </c:pt>
                <c:pt idx="14754">
                  <c:v>23.170039954679879</c:v>
                </c:pt>
                <c:pt idx="14755">
                  <c:v>23.171716894718081</c:v>
                </c:pt>
                <c:pt idx="14756">
                  <c:v>23.173393774772951</c:v>
                </c:pt>
                <c:pt idx="14757">
                  <c:v>23.175070594843572</c:v>
                </c:pt>
                <c:pt idx="14758">
                  <c:v>23.176747354928999</c:v>
                </c:pt>
                <c:pt idx="14759">
                  <c:v>23.178424055028309</c:v>
                </c:pt>
                <c:pt idx="14760">
                  <c:v>23.18010069514056</c:v>
                </c:pt>
                <c:pt idx="14761">
                  <c:v>23.181777275264821</c:v>
                </c:pt>
                <c:pt idx="14762">
                  <c:v>23.183453795400169</c:v>
                </c:pt>
                <c:pt idx="14763">
                  <c:v>23.18513025554568</c:v>
                </c:pt>
                <c:pt idx="14764">
                  <c:v>23.186806655700419</c:v>
                </c:pt>
                <c:pt idx="14765">
                  <c:v>23.18848299586346</c:v>
                </c:pt>
                <c:pt idx="14766">
                  <c:v>23.190159276033881</c:v>
                </c:pt>
                <c:pt idx="14767">
                  <c:v>23.191835496210761</c:v>
                </c:pt>
                <c:pt idx="14768">
                  <c:v>23.193511656393159</c:v>
                </c:pt>
                <c:pt idx="14769">
                  <c:v>23.195187756580161</c:v>
                </c:pt>
                <c:pt idx="14770">
                  <c:v>23.196863796770849</c:v>
                </c:pt>
                <c:pt idx="14771">
                  <c:v>23.198539776964321</c:v>
                </c:pt>
                <c:pt idx="14772">
                  <c:v>23.200215697159631</c:v>
                </c:pt>
                <c:pt idx="14773">
                  <c:v>23.201891557355861</c:v>
                </c:pt>
                <c:pt idx="14774">
                  <c:v>23.20356735755211</c:v>
                </c:pt>
                <c:pt idx="14775">
                  <c:v>23.205243097747459</c:v>
                </c:pt>
                <c:pt idx="14776">
                  <c:v>23.206918777940981</c:v>
                </c:pt>
                <c:pt idx="14777">
                  <c:v>23.208594398131769</c:v>
                </c:pt>
                <c:pt idx="14778">
                  <c:v>23.210269958318921</c:v>
                </c:pt>
                <c:pt idx="14779">
                  <c:v>23.211945458501511</c:v>
                </c:pt>
                <c:pt idx="14780">
                  <c:v>23.213620898678631</c:v>
                </c:pt>
                <c:pt idx="14781">
                  <c:v>23.215296278849369</c:v>
                </c:pt>
                <c:pt idx="14782">
                  <c:v>23.216971599012819</c:v>
                </c:pt>
                <c:pt idx="14783">
                  <c:v>23.218646859168079</c:v>
                </c:pt>
                <c:pt idx="14784">
                  <c:v>23.220322059314231</c:v>
                </c:pt>
                <c:pt idx="14785">
                  <c:v>23.221997199450382</c:v>
                </c:pt>
                <c:pt idx="14786">
                  <c:v>23.22367227957562</c:v>
                </c:pt>
                <c:pt idx="14787">
                  <c:v>23.225347299689041</c:v>
                </c:pt>
                <c:pt idx="14788">
                  <c:v>23.227022259789742</c:v>
                </c:pt>
                <c:pt idx="14789">
                  <c:v>23.22869715987682</c:v>
                </c:pt>
                <c:pt idx="14790">
                  <c:v>23.23037199994938</c:v>
                </c:pt>
                <c:pt idx="14791">
                  <c:v>23.232046780006531</c:v>
                </c:pt>
                <c:pt idx="14792">
                  <c:v>23.233721500047348</c:v>
                </c:pt>
                <c:pt idx="14793">
                  <c:v>23.235396160070959</c:v>
                </c:pt>
                <c:pt idx="14794">
                  <c:v>23.237070760076449</c:v>
                </c:pt>
                <c:pt idx="14795">
                  <c:v>23.238745300062941</c:v>
                </c:pt>
                <c:pt idx="14796">
                  <c:v>23.24041978002953</c:v>
                </c:pt>
                <c:pt idx="14797">
                  <c:v>23.242094199975309</c:v>
                </c:pt>
                <c:pt idx="14798">
                  <c:v>23.243768559899419</c:v>
                </c:pt>
                <c:pt idx="14799">
                  <c:v>23.245442859800939</c:v>
                </c:pt>
                <c:pt idx="14800">
                  <c:v>23.247117099678999</c:v>
                </c:pt>
                <c:pt idx="14801">
                  <c:v>23.248791279532689</c:v>
                </c:pt>
                <c:pt idx="14802">
                  <c:v>23.25046539936114</c:v>
                </c:pt>
                <c:pt idx="14803">
                  <c:v>23.252139459163459</c:v>
                </c:pt>
                <c:pt idx="14804">
                  <c:v>23.253813458938751</c:v>
                </c:pt>
                <c:pt idx="14805">
                  <c:v>23.255487398686139</c:v>
                </c:pt>
                <c:pt idx="14806">
                  <c:v>23.257161278404741</c:v>
                </c:pt>
                <c:pt idx="14807">
                  <c:v>23.25883509809367</c:v>
                </c:pt>
                <c:pt idx="14808">
                  <c:v>23.26050885775205</c:v>
                </c:pt>
                <c:pt idx="14809">
                  <c:v>23.262182557378981</c:v>
                </c:pt>
                <c:pt idx="14810">
                  <c:v>23.26385619697361</c:v>
                </c:pt>
                <c:pt idx="14811">
                  <c:v>23.26552977653504</c:v>
                </c:pt>
                <c:pt idx="14812">
                  <c:v>23.267203296062391</c:v>
                </c:pt>
                <c:pt idx="14813">
                  <c:v>23.2688767555548</c:v>
                </c:pt>
                <c:pt idx="14814">
                  <c:v>23.270550155011389</c:v>
                </c:pt>
                <c:pt idx="14815">
                  <c:v>23.27222349443127</c:v>
                </c:pt>
                <c:pt idx="14816">
                  <c:v>23.273896773813579</c:v>
                </c:pt>
                <c:pt idx="14817">
                  <c:v>23.275569993157429</c:v>
                </c:pt>
                <c:pt idx="14818">
                  <c:v>23.277243152461971</c:v>
                </c:pt>
                <c:pt idx="14819">
                  <c:v>23.278916251726329</c:v>
                </c:pt>
                <c:pt idx="14820">
                  <c:v>23.28058929094961</c:v>
                </c:pt>
                <c:pt idx="14821">
                  <c:v>23.282262270130971</c:v>
                </c:pt>
                <c:pt idx="14822">
                  <c:v>23.283935189269531</c:v>
                </c:pt>
                <c:pt idx="14823">
                  <c:v>23.285608048364441</c:v>
                </c:pt>
                <c:pt idx="14824">
                  <c:v>23.287280847414809</c:v>
                </c:pt>
                <c:pt idx="14825">
                  <c:v>23.28895358641979</c:v>
                </c:pt>
                <c:pt idx="14826">
                  <c:v>23.290626265378499</c:v>
                </c:pt>
                <c:pt idx="14827">
                  <c:v>23.292298884290108</c:v>
                </c:pt>
                <c:pt idx="14828">
                  <c:v>23.293971443153719</c:v>
                </c:pt>
                <c:pt idx="14829">
                  <c:v>23.295643941968489</c:v>
                </c:pt>
                <c:pt idx="14830">
                  <c:v>23.297316380733559</c:v>
                </c:pt>
                <c:pt idx="14831">
                  <c:v>23.298988759448061</c:v>
                </c:pt>
                <c:pt idx="14832">
                  <c:v>23.300661078111151</c:v>
                </c:pt>
                <c:pt idx="14833">
                  <c:v>23.302333336721961</c:v>
                </c:pt>
                <c:pt idx="14834">
                  <c:v>23.304005535279639</c:v>
                </c:pt>
                <c:pt idx="14835">
                  <c:v>23.305677673783329</c:v>
                </c:pt>
                <c:pt idx="14836">
                  <c:v>23.30734975223217</c:v>
                </c:pt>
                <c:pt idx="14837">
                  <c:v>23.309021770625321</c:v>
                </c:pt>
                <c:pt idx="14838">
                  <c:v>23.31069372896193</c:v>
                </c:pt>
                <c:pt idx="14839">
                  <c:v>23.312365627241149</c:v>
                </c:pt>
                <c:pt idx="14840">
                  <c:v>23.314037465462111</c:v>
                </c:pt>
                <c:pt idx="14841">
                  <c:v>23.315709243623981</c:v>
                </c:pt>
                <c:pt idx="14842">
                  <c:v>23.31738096172591</c:v>
                </c:pt>
                <c:pt idx="14843">
                  <c:v>23.319052619767049</c:v>
                </c:pt>
                <c:pt idx="14844">
                  <c:v>23.320724217746552</c:v>
                </c:pt>
                <c:pt idx="14845">
                  <c:v>23.322395755663571</c:v>
                </c:pt>
                <c:pt idx="14846">
                  <c:v>23.324067233517269</c:v>
                </c:pt>
                <c:pt idx="14847">
                  <c:v>23.3257386513068</c:v>
                </c:pt>
                <c:pt idx="14848">
                  <c:v>23.327410009031329</c:v>
                </c:pt>
                <c:pt idx="14849">
                  <c:v>23.32908130669</c:v>
                </c:pt>
                <c:pt idx="14850">
                  <c:v>23.330752544281982</c:v>
                </c:pt>
                <c:pt idx="14851">
                  <c:v>23.332423721806439</c:v>
                </c:pt>
                <c:pt idx="14852">
                  <c:v>23.33409483926253</c:v>
                </c:pt>
                <c:pt idx="14853">
                  <c:v>23.33576589664942</c:v>
                </c:pt>
                <c:pt idx="14854">
                  <c:v>23.33743689396627</c:v>
                </c:pt>
                <c:pt idx="14855">
                  <c:v>23.33910783121225</c:v>
                </c:pt>
                <c:pt idx="14856">
                  <c:v>23.340778708386519</c:v>
                </c:pt>
                <c:pt idx="14857">
                  <c:v>23.342449525488249</c:v>
                </c:pt>
                <c:pt idx="14858">
                  <c:v>23.344120282516609</c:v>
                </c:pt>
                <c:pt idx="14859">
                  <c:v>23.34579097947077</c:v>
                </c:pt>
                <c:pt idx="14860">
                  <c:v>23.347461616349879</c:v>
                </c:pt>
                <c:pt idx="14861">
                  <c:v>23.349132193153149</c:v>
                </c:pt>
                <c:pt idx="14862">
                  <c:v>23.350802709879709</c:v>
                </c:pt>
                <c:pt idx="14863">
                  <c:v>23.352473166528782</c:v>
                </c:pt>
                <c:pt idx="14864">
                  <c:v>23.354143563099491</c:v>
                </c:pt>
                <c:pt idx="14865">
                  <c:v>23.355813899591041</c:v>
                </c:pt>
                <c:pt idx="14866">
                  <c:v>23.35748417600259</c:v>
                </c:pt>
                <c:pt idx="14867">
                  <c:v>23.35915439233333</c:v>
                </c:pt>
                <c:pt idx="14868">
                  <c:v>23.360824548582439</c:v>
                </c:pt>
                <c:pt idx="14869">
                  <c:v>23.362494644749081</c:v>
                </c:pt>
                <c:pt idx="14870">
                  <c:v>23.364164680832449</c:v>
                </c:pt>
                <c:pt idx="14871">
                  <c:v>23.36583465683173</c:v>
                </c:pt>
                <c:pt idx="14872">
                  <c:v>23.367504572746089</c:v>
                </c:pt>
                <c:pt idx="14873">
                  <c:v>23.369174428574709</c:v>
                </c:pt>
                <c:pt idx="14874">
                  <c:v>23.370844224316791</c:v>
                </c:pt>
                <c:pt idx="14875">
                  <c:v>23.372513959971521</c:v>
                </c:pt>
                <c:pt idx="14876">
                  <c:v>23.37418363553806</c:v>
                </c:pt>
                <c:pt idx="14877">
                  <c:v>23.375853251015599</c:v>
                </c:pt>
                <c:pt idx="14878">
                  <c:v>23.377522806403348</c:v>
                </c:pt>
                <c:pt idx="14879">
                  <c:v>23.379192301700488</c:v>
                </c:pt>
                <c:pt idx="14880">
                  <c:v>23.380861736906201</c:v>
                </c:pt>
                <c:pt idx="14881">
                  <c:v>23.382531112019681</c:v>
                </c:pt>
                <c:pt idx="14882">
                  <c:v>23.38420042704011</c:v>
                </c:pt>
                <c:pt idx="14883">
                  <c:v>23.38586968196671</c:v>
                </c:pt>
                <c:pt idx="14884">
                  <c:v>23.38753887679864</c:v>
                </c:pt>
                <c:pt idx="14885">
                  <c:v>23.389208011535111</c:v>
                </c:pt>
                <c:pt idx="14886">
                  <c:v>23.390877086175319</c:v>
                </c:pt>
                <c:pt idx="14887">
                  <c:v>23.392546100718469</c:v>
                </c:pt>
                <c:pt idx="14888">
                  <c:v>23.39421505516373</c:v>
                </c:pt>
                <c:pt idx="14889">
                  <c:v>23.395883949510331</c:v>
                </c:pt>
                <c:pt idx="14890">
                  <c:v>23.397552783757451</c:v>
                </c:pt>
                <c:pt idx="14891">
                  <c:v>23.399221557904308</c:v>
                </c:pt>
                <c:pt idx="14892">
                  <c:v>23.40089027195009</c:v>
                </c:pt>
                <c:pt idx="14893">
                  <c:v>23.402558925894009</c:v>
                </c:pt>
                <c:pt idx="14894">
                  <c:v>23.404227519735251</c:v>
                </c:pt>
                <c:pt idx="14895">
                  <c:v>23.40589605347305</c:v>
                </c:pt>
                <c:pt idx="14896">
                  <c:v>23.40756452710658</c:v>
                </c:pt>
                <c:pt idx="14897">
                  <c:v>23.409232940635061</c:v>
                </c:pt>
                <c:pt idx="14898">
                  <c:v>23.410901294057702</c:v>
                </c:pt>
                <c:pt idx="14899">
                  <c:v>23.412569587373721</c:v>
                </c:pt>
                <c:pt idx="14900">
                  <c:v>23.414237820582301</c:v>
                </c:pt>
                <c:pt idx="14901">
                  <c:v>23.415905993682671</c:v>
                </c:pt>
                <c:pt idx="14902">
                  <c:v>23.417574106674039</c:v>
                </c:pt>
                <c:pt idx="14903">
                  <c:v>23.419242159555619</c:v>
                </c:pt>
                <c:pt idx="14904">
                  <c:v>23.420910152326609</c:v>
                </c:pt>
                <c:pt idx="14905">
                  <c:v>23.422578084986249</c:v>
                </c:pt>
                <c:pt idx="14906">
                  <c:v>23.424245957533731</c:v>
                </c:pt>
                <c:pt idx="14907">
                  <c:v>23.42591376996829</c:v>
                </c:pt>
                <c:pt idx="14908">
                  <c:v>23.42758152228912</c:v>
                </c:pt>
                <c:pt idx="14909">
                  <c:v>23.429249214495449</c:v>
                </c:pt>
                <c:pt idx="14910">
                  <c:v>23.430916846586509</c:v>
                </c:pt>
                <c:pt idx="14911">
                  <c:v>23.432584418561511</c:v>
                </c:pt>
                <c:pt idx="14912">
                  <c:v>23.43425193041967</c:v>
                </c:pt>
                <c:pt idx="14913">
                  <c:v>23.435919382160201</c:v>
                </c:pt>
                <c:pt idx="14914">
                  <c:v>23.43758677378235</c:v>
                </c:pt>
                <c:pt idx="14915">
                  <c:v>23.439254105285318</c:v>
                </c:pt>
                <c:pt idx="14916">
                  <c:v>23.440921376668349</c:v>
                </c:pt>
                <c:pt idx="14917">
                  <c:v>23.442588587930651</c:v>
                </c:pt>
                <c:pt idx="14918">
                  <c:v>23.444255739071451</c:v>
                </c:pt>
                <c:pt idx="14919">
                  <c:v>23.445922830090002</c:v>
                </c:pt>
                <c:pt idx="14920">
                  <c:v>23.447589860985499</c:v>
                </c:pt>
                <c:pt idx="14921">
                  <c:v>23.449256831757189</c:v>
                </c:pt>
                <c:pt idx="14922">
                  <c:v>23.450923742404299</c:v>
                </c:pt>
                <c:pt idx="14923">
                  <c:v>23.452590592926072</c:v>
                </c:pt>
                <c:pt idx="14924">
                  <c:v>23.454257383321711</c:v>
                </c:pt>
                <c:pt idx="14925">
                  <c:v>23.45592411359047</c:v>
                </c:pt>
                <c:pt idx="14926">
                  <c:v>23.457590783731579</c:v>
                </c:pt>
                <c:pt idx="14927">
                  <c:v>23.459257393744291</c:v>
                </c:pt>
                <c:pt idx="14928">
                  <c:v>23.460923943627812</c:v>
                </c:pt>
                <c:pt idx="14929">
                  <c:v>23.462590433381379</c:v>
                </c:pt>
                <c:pt idx="14930">
                  <c:v>23.464256863004248</c:v>
                </c:pt>
                <c:pt idx="14931">
                  <c:v>23.465923232495669</c:v>
                </c:pt>
                <c:pt idx="14932">
                  <c:v>23.467589541854849</c:v>
                </c:pt>
                <c:pt idx="14933">
                  <c:v>23.46925579108105</c:v>
                </c:pt>
                <c:pt idx="14934">
                  <c:v>23.4709219801735</c:v>
                </c:pt>
                <c:pt idx="14935">
                  <c:v>23.472588109131461</c:v>
                </c:pt>
                <c:pt idx="14936">
                  <c:v>23.474254177954158</c:v>
                </c:pt>
                <c:pt idx="14937">
                  <c:v>23.475920186640849</c:v>
                </c:pt>
                <c:pt idx="14938">
                  <c:v>23.477586135190769</c:v>
                </c:pt>
                <c:pt idx="14939">
                  <c:v>23.47925202360317</c:v>
                </c:pt>
                <c:pt idx="14940">
                  <c:v>23.48091785187729</c:v>
                </c:pt>
                <c:pt idx="14941">
                  <c:v>23.482583620012392</c:v>
                </c:pt>
                <c:pt idx="14942">
                  <c:v>23.48424932800771</c:v>
                </c:pt>
                <c:pt idx="14943">
                  <c:v>23.48591497586251</c:v>
                </c:pt>
                <c:pt idx="14944">
                  <c:v>23.487580563576032</c:v>
                </c:pt>
                <c:pt idx="14945">
                  <c:v>23.489246091147521</c:v>
                </c:pt>
                <c:pt idx="14946">
                  <c:v>23.490911558576251</c:v>
                </c:pt>
                <c:pt idx="14947">
                  <c:v>23.49257696586147</c:v>
                </c:pt>
                <c:pt idx="14948">
                  <c:v>23.49424231300242</c:v>
                </c:pt>
                <c:pt idx="14949">
                  <c:v>23.495907599998361</c:v>
                </c:pt>
                <c:pt idx="14950">
                  <c:v>23.497572826848561</c:v>
                </c:pt>
                <c:pt idx="14951">
                  <c:v>23.49923799355226</c:v>
                </c:pt>
                <c:pt idx="14952">
                  <c:v>23.500903100108729</c:v>
                </c:pt>
                <c:pt idx="14953">
                  <c:v>23.50256814651723</c:v>
                </c:pt>
                <c:pt idx="14954">
                  <c:v>23.50423313277701</c:v>
                </c:pt>
                <c:pt idx="14955">
                  <c:v>23.50589805888735</c:v>
                </c:pt>
                <c:pt idx="14956">
                  <c:v>23.507562924847491</c:v>
                </c:pt>
                <c:pt idx="14957">
                  <c:v>23.509227730656701</c:v>
                </c:pt>
                <c:pt idx="14958">
                  <c:v>23.51089247631425</c:v>
                </c:pt>
                <c:pt idx="14959">
                  <c:v>23.512557161819409</c:v>
                </c:pt>
                <c:pt idx="14960">
                  <c:v>23.514221787171429</c:v>
                </c:pt>
                <c:pt idx="14961">
                  <c:v>23.515886352369581</c:v>
                </c:pt>
                <c:pt idx="14962">
                  <c:v>23.517550857413148</c:v>
                </c:pt>
                <c:pt idx="14963">
                  <c:v>23.51921530230139</c:v>
                </c:pt>
                <c:pt idx="14964">
                  <c:v>23.52087968703356</c:v>
                </c:pt>
                <c:pt idx="14965">
                  <c:v>23.52254401160895</c:v>
                </c:pt>
                <c:pt idx="14966">
                  <c:v>23.524208276026819</c:v>
                </c:pt>
                <c:pt idx="14967">
                  <c:v>23.525872480286449</c:v>
                </c:pt>
                <c:pt idx="14968">
                  <c:v>23.52753662438711</c:v>
                </c:pt>
                <c:pt idx="14969">
                  <c:v>23.529200708328069</c:v>
                </c:pt>
                <c:pt idx="14970">
                  <c:v>23.530864732108601</c:v>
                </c:pt>
                <c:pt idx="14971">
                  <c:v>23.532528695728001</c:v>
                </c:pt>
                <c:pt idx="14972">
                  <c:v>23.534192599185531</c:v>
                </c:pt>
                <c:pt idx="14973">
                  <c:v>23.535856442480469</c:v>
                </c:pt>
                <c:pt idx="14974">
                  <c:v>23.537520225612099</c:v>
                </c:pt>
                <c:pt idx="14975">
                  <c:v>23.539183948579691</c:v>
                </c:pt>
                <c:pt idx="14976">
                  <c:v>23.540847611382539</c:v>
                </c:pt>
                <c:pt idx="14977">
                  <c:v>23.542511214019921</c:v>
                </c:pt>
                <c:pt idx="14978">
                  <c:v>23.54417475649111</c:v>
                </c:pt>
                <c:pt idx="14979">
                  <c:v>23.545838238795401</c:v>
                </c:pt>
                <c:pt idx="14980">
                  <c:v>23.54750166093207</c:v>
                </c:pt>
                <c:pt idx="14981">
                  <c:v>23.549165022900411</c:v>
                </c:pt>
                <c:pt idx="14982">
                  <c:v>23.55082832469969</c:v>
                </c:pt>
                <c:pt idx="14983">
                  <c:v>23.55249156632923</c:v>
                </c:pt>
                <c:pt idx="14984">
                  <c:v>23.554154747788299</c:v>
                </c:pt>
                <c:pt idx="14985">
                  <c:v>23.555817869076179</c:v>
                </c:pt>
                <c:pt idx="14986">
                  <c:v>23.55748093019216</c:v>
                </c:pt>
                <c:pt idx="14987">
                  <c:v>23.559143931135559</c:v>
                </c:pt>
                <c:pt idx="14988">
                  <c:v>23.56080687190563</c:v>
                </c:pt>
                <c:pt idx="14989">
                  <c:v>23.562469752501691</c:v>
                </c:pt>
                <c:pt idx="14990">
                  <c:v>23.564132572923022</c:v>
                </c:pt>
                <c:pt idx="14991">
                  <c:v>23.565795333168939</c:v>
                </c:pt>
                <c:pt idx="14992">
                  <c:v>23.567458033238701</c:v>
                </c:pt>
                <c:pt idx="14993">
                  <c:v>23.569120673131639</c:v>
                </c:pt>
                <c:pt idx="14994">
                  <c:v>23.57078325284704</c:v>
                </c:pt>
                <c:pt idx="14995">
                  <c:v>23.572445772384199</c:v>
                </c:pt>
                <c:pt idx="14996">
                  <c:v>23.5741082317424</c:v>
                </c:pt>
                <c:pt idx="14997">
                  <c:v>23.575770630920971</c:v>
                </c:pt>
                <c:pt idx="14998">
                  <c:v>23.577432969919201</c:v>
                </c:pt>
                <c:pt idx="14999">
                  <c:v>23.57909524873639</c:v>
                </c:pt>
                <c:pt idx="15000">
                  <c:v>23.580757467371829</c:v>
                </c:pt>
                <c:pt idx="15001">
                  <c:v>23.582419625824841</c:v>
                </c:pt>
                <c:pt idx="15002">
                  <c:v>23.58408172409473</c:v>
                </c:pt>
                <c:pt idx="15003">
                  <c:v>23.58574376218079</c:v>
                </c:pt>
                <c:pt idx="15004">
                  <c:v>23.587405740082339</c:v>
                </c:pt>
                <c:pt idx="15005">
                  <c:v>23.589067657798662</c:v>
                </c:pt>
                <c:pt idx="15006">
                  <c:v>23.59072951532908</c:v>
                </c:pt>
                <c:pt idx="15007">
                  <c:v>23.59239131267292</c:v>
                </c:pt>
                <c:pt idx="15008">
                  <c:v>23.594053049829469</c:v>
                </c:pt>
                <c:pt idx="15009">
                  <c:v>23.59571472679805</c:v>
                </c:pt>
                <c:pt idx="15010">
                  <c:v>23.59737634357796</c:v>
                </c:pt>
                <c:pt idx="15011">
                  <c:v>23.599037900168529</c:v>
                </c:pt>
                <c:pt idx="15012">
                  <c:v>23.600699396569059</c:v>
                </c:pt>
                <c:pt idx="15013">
                  <c:v>23.602360832778871</c:v>
                </c:pt>
                <c:pt idx="15014">
                  <c:v>23.604022208797261</c:v>
                </c:pt>
                <c:pt idx="15015">
                  <c:v>23.605683524623579</c:v>
                </c:pt>
                <c:pt idx="15016">
                  <c:v>23.607344780257119</c:v>
                </c:pt>
                <c:pt idx="15017">
                  <c:v>23.609005975697201</c:v>
                </c:pt>
                <c:pt idx="15018">
                  <c:v>23.610667110943151</c:v>
                </c:pt>
                <c:pt idx="15019">
                  <c:v>23.61232818599429</c:v>
                </c:pt>
                <c:pt idx="15020">
                  <c:v>23.613989200849922</c:v>
                </c:pt>
                <c:pt idx="15021">
                  <c:v>23.615650155509378</c:v>
                </c:pt>
                <c:pt idx="15022">
                  <c:v>23.617311049971988</c:v>
                </c:pt>
                <c:pt idx="15023">
                  <c:v>23.61897188423708</c:v>
                </c:pt>
                <c:pt idx="15024">
                  <c:v>23.620632658303951</c:v>
                </c:pt>
                <c:pt idx="15025">
                  <c:v>23.622293372171949</c:v>
                </c:pt>
                <c:pt idx="15026">
                  <c:v>23.623954025840391</c:v>
                </c:pt>
                <c:pt idx="15027">
                  <c:v>23.625614619308621</c:v>
                </c:pt>
                <c:pt idx="15028">
                  <c:v>23.62727515257594</c:v>
                </c:pt>
                <c:pt idx="15029">
                  <c:v>23.628935625641692</c:v>
                </c:pt>
                <c:pt idx="15030">
                  <c:v>23.6305960385052</c:v>
                </c:pt>
                <c:pt idx="15031">
                  <c:v>23.6322563911658</c:v>
                </c:pt>
                <c:pt idx="15032">
                  <c:v>23.633916683622822</c:v>
                </c:pt>
                <c:pt idx="15033">
                  <c:v>23.6355769158756</c:v>
                </c:pt>
                <c:pt idx="15034">
                  <c:v>23.637237087923459</c:v>
                </c:pt>
                <c:pt idx="15035">
                  <c:v>23.638897199765751</c:v>
                </c:pt>
                <c:pt idx="15036">
                  <c:v>23.640557251401781</c:v>
                </c:pt>
                <c:pt idx="15037">
                  <c:v>23.64221724283091</c:v>
                </c:pt>
                <c:pt idx="15038">
                  <c:v>23.643877174052459</c:v>
                </c:pt>
                <c:pt idx="15039">
                  <c:v>23.64553704506579</c:v>
                </c:pt>
                <c:pt idx="15040">
                  <c:v>23.64719685587022</c:v>
                </c:pt>
                <c:pt idx="15041">
                  <c:v>23.648856606465081</c:v>
                </c:pt>
                <c:pt idx="15042">
                  <c:v>23.65051629684973</c:v>
                </c:pt>
                <c:pt idx="15043">
                  <c:v>23.652175927023521</c:v>
                </c:pt>
                <c:pt idx="15044">
                  <c:v>23.65383549698576</c:v>
                </c:pt>
                <c:pt idx="15045">
                  <c:v>23.655495006735801</c:v>
                </c:pt>
                <c:pt idx="15046">
                  <c:v>23.657154456273009</c:v>
                </c:pt>
                <c:pt idx="15047">
                  <c:v>23.658813845596711</c:v>
                </c:pt>
                <c:pt idx="15048">
                  <c:v>23.660473174706251</c:v>
                </c:pt>
                <c:pt idx="15049">
                  <c:v>23.662132443600981</c:v>
                </c:pt>
                <c:pt idx="15050">
                  <c:v>23.663791652280249</c:v>
                </c:pt>
                <c:pt idx="15051">
                  <c:v>23.6654508007434</c:v>
                </c:pt>
                <c:pt idx="15052">
                  <c:v>23.667109888989788</c:v>
                </c:pt>
                <c:pt idx="15053">
                  <c:v>23.668768917018749</c:v>
                </c:pt>
                <c:pt idx="15054">
                  <c:v>23.67042788482965</c:v>
                </c:pt>
                <c:pt idx="15055">
                  <c:v>23.67208679242184</c:v>
                </c:pt>
                <c:pt idx="15056">
                  <c:v>23.67374563979465</c:v>
                </c:pt>
                <c:pt idx="15057">
                  <c:v>23.67540442694747</c:v>
                </c:pt>
                <c:pt idx="15058">
                  <c:v>23.677063153879619</c:v>
                </c:pt>
                <c:pt idx="15059">
                  <c:v>23.678721820590479</c:v>
                </c:pt>
                <c:pt idx="15060">
                  <c:v>23.680380427079388</c:v>
                </c:pt>
                <c:pt idx="15061">
                  <c:v>23.682038973345708</c:v>
                </c:pt>
                <c:pt idx="15062">
                  <c:v>23.683697459388799</c:v>
                </c:pt>
                <c:pt idx="15063">
                  <c:v>23.685355885208029</c:v>
                </c:pt>
                <c:pt idx="15064">
                  <c:v>23.68701425080274</c:v>
                </c:pt>
                <c:pt idx="15065">
                  <c:v>23.688672556172289</c:v>
                </c:pt>
                <c:pt idx="15066">
                  <c:v>23.690330801316058</c:v>
                </c:pt>
                <c:pt idx="15067">
                  <c:v>23.69198898623339</c:v>
                </c:pt>
                <c:pt idx="15068">
                  <c:v>23.69364711092366</c:v>
                </c:pt>
                <c:pt idx="15069">
                  <c:v>23.695305175386238</c:v>
                </c:pt>
                <c:pt idx="15070">
                  <c:v>23.696963179620461</c:v>
                </c:pt>
                <c:pt idx="15071">
                  <c:v>23.69862112362572</c:v>
                </c:pt>
                <c:pt idx="15072">
                  <c:v>23.70027900740137</c:v>
                </c:pt>
                <c:pt idx="15073">
                  <c:v>23.701936830946789</c:v>
                </c:pt>
                <c:pt idx="15074">
                  <c:v>23.703594594261322</c:v>
                </c:pt>
                <c:pt idx="15075">
                  <c:v>23.705252297344359</c:v>
                </c:pt>
                <c:pt idx="15076">
                  <c:v>23.706909940195271</c:v>
                </c:pt>
                <c:pt idx="15077">
                  <c:v>23.708567522813411</c:v>
                </c:pt>
                <c:pt idx="15078">
                  <c:v>23.710225045198161</c:v>
                </c:pt>
                <c:pt idx="15079">
                  <c:v>23.711882507348911</c:v>
                </c:pt>
                <c:pt idx="15080">
                  <c:v>23.713539909264991</c:v>
                </c:pt>
                <c:pt idx="15081">
                  <c:v>23.71519725094581</c:v>
                </c:pt>
                <c:pt idx="15082">
                  <c:v>23.71685453239073</c:v>
                </c:pt>
                <c:pt idx="15083">
                  <c:v>23.718511753599142</c:v>
                </c:pt>
                <c:pt idx="15084">
                  <c:v>23.72016891457039</c:v>
                </c:pt>
                <c:pt idx="15085">
                  <c:v>23.721826015303879</c:v>
                </c:pt>
                <c:pt idx="15086">
                  <c:v>23.72348305579899</c:v>
                </c:pt>
                <c:pt idx="15087">
                  <c:v>23.725140036055091</c:v>
                </c:pt>
                <c:pt idx="15088">
                  <c:v>23.726796956071549</c:v>
                </c:pt>
                <c:pt idx="15089">
                  <c:v>23.728453815847772</c:v>
                </c:pt>
                <c:pt idx="15090">
                  <c:v>23.730110615383118</c:v>
                </c:pt>
                <c:pt idx="15091">
                  <c:v>23.73176735467699</c:v>
                </c:pt>
                <c:pt idx="15092">
                  <c:v>23.733424033728749</c:v>
                </c:pt>
                <c:pt idx="15093">
                  <c:v>23.7350806525378</c:v>
                </c:pt>
                <c:pt idx="15094">
                  <c:v>23.73673721110352</c:v>
                </c:pt>
                <c:pt idx="15095">
                  <c:v>23.738393709425299</c:v>
                </c:pt>
                <c:pt idx="15096">
                  <c:v>23.740050147502512</c:v>
                </c:pt>
                <c:pt idx="15097">
                  <c:v>23.74170652533456</c:v>
                </c:pt>
                <c:pt idx="15098">
                  <c:v>23.743362842920821</c:v>
                </c:pt>
                <c:pt idx="15099">
                  <c:v>23.745019100260691</c:v>
                </c:pt>
                <c:pt idx="15100">
                  <c:v>23.746675297353558</c:v>
                </c:pt>
                <c:pt idx="15101">
                  <c:v>23.748331434198811</c:v>
                </c:pt>
                <c:pt idx="15102">
                  <c:v>23.749987510795851</c:v>
                </c:pt>
                <c:pt idx="15103">
                  <c:v>23.751643527144061</c:v>
                </c:pt>
                <c:pt idx="15104">
                  <c:v>23.753299483242841</c:v>
                </c:pt>
                <c:pt idx="15105">
                  <c:v>23.75495537909157</c:v>
                </c:pt>
                <c:pt idx="15106">
                  <c:v>23.756611214689659</c:v>
                </c:pt>
                <c:pt idx="15107">
                  <c:v>23.75826699003651</c:v>
                </c:pt>
                <c:pt idx="15108">
                  <c:v>23.759922705131508</c:v>
                </c:pt>
                <c:pt idx="15109">
                  <c:v>23.761578359974049</c:v>
                </c:pt>
                <c:pt idx="15110">
                  <c:v>23.763233954563539</c:v>
                </c:pt>
                <c:pt idx="15111">
                  <c:v>23.764889488899371</c:v>
                </c:pt>
                <c:pt idx="15112">
                  <c:v>23.766544962980952</c:v>
                </c:pt>
                <c:pt idx="15113">
                  <c:v>23.76820037680767</c:v>
                </c:pt>
                <c:pt idx="15114">
                  <c:v>23.769855730378939</c:v>
                </c:pt>
                <c:pt idx="15115">
                  <c:v>23.77151102369417</c:v>
                </c:pt>
                <c:pt idx="15116">
                  <c:v>23.773166256752749</c:v>
                </c:pt>
                <c:pt idx="15117">
                  <c:v>23.774821429554091</c:v>
                </c:pt>
                <c:pt idx="15118">
                  <c:v>23.776476542097591</c:v>
                </c:pt>
                <c:pt idx="15119">
                  <c:v>23.778131594382671</c:v>
                </c:pt>
                <c:pt idx="15120">
                  <c:v>23.779786586408719</c:v>
                </c:pt>
                <c:pt idx="15121">
                  <c:v>23.781441518175161</c:v>
                </c:pt>
                <c:pt idx="15122">
                  <c:v>23.78309638968139</c:v>
                </c:pt>
                <c:pt idx="15123">
                  <c:v>23.784751200926831</c:v>
                </c:pt>
                <c:pt idx="15124">
                  <c:v>23.786405951910879</c:v>
                </c:pt>
                <c:pt idx="15125">
                  <c:v>23.788060642632949</c:v>
                </c:pt>
                <c:pt idx="15126">
                  <c:v>23.789715273092469</c:v>
                </c:pt>
                <c:pt idx="15127">
                  <c:v>23.791369843288841</c:v>
                </c:pt>
                <c:pt idx="15128">
                  <c:v>23.793024353221458</c:v>
                </c:pt>
                <c:pt idx="15129">
                  <c:v>23.79467880288977</c:v>
                </c:pt>
                <c:pt idx="15130">
                  <c:v>23.796333192293169</c:v>
                </c:pt>
                <c:pt idx="15131">
                  <c:v>23.797987521431079</c:v>
                </c:pt>
                <c:pt idx="15132">
                  <c:v>23.79964179030291</c:v>
                </c:pt>
                <c:pt idx="15133">
                  <c:v>23.801295998908099</c:v>
                </c:pt>
                <c:pt idx="15134">
                  <c:v>23.80295014724603</c:v>
                </c:pt>
                <c:pt idx="15135">
                  <c:v>23.80460423531617</c:v>
                </c:pt>
                <c:pt idx="15136">
                  <c:v>23.8062582631179</c:v>
                </c:pt>
                <c:pt idx="15137">
                  <c:v>23.807912230650651</c:v>
                </c:pt>
                <c:pt idx="15138">
                  <c:v>23.809566137913851</c:v>
                </c:pt>
                <c:pt idx="15139">
                  <c:v>23.81121998490692</c:v>
                </c:pt>
                <c:pt idx="15140">
                  <c:v>23.81287377162927</c:v>
                </c:pt>
                <c:pt idx="15141">
                  <c:v>23.814527498080349</c:v>
                </c:pt>
                <c:pt idx="15142">
                  <c:v>23.816181164259572</c:v>
                </c:pt>
                <c:pt idx="15143">
                  <c:v>23.81783477016636</c:v>
                </c:pt>
                <c:pt idx="15144">
                  <c:v>23.819488315800129</c:v>
                </c:pt>
                <c:pt idx="15145">
                  <c:v>23.821141801160341</c:v>
                </c:pt>
                <c:pt idx="15146">
                  <c:v>23.822795226246392</c:v>
                </c:pt>
                <c:pt idx="15147">
                  <c:v>23.824448591057731</c:v>
                </c:pt>
                <c:pt idx="15148">
                  <c:v>23.826101895593769</c:v>
                </c:pt>
                <c:pt idx="15149">
                  <c:v>23.827755139853949</c:v>
                </c:pt>
                <c:pt idx="15150">
                  <c:v>23.829408323837711</c:v>
                </c:pt>
                <c:pt idx="15151">
                  <c:v>23.831061447544471</c:v>
                </c:pt>
                <c:pt idx="15152">
                  <c:v>23.83271451097367</c:v>
                </c:pt>
                <c:pt idx="15153">
                  <c:v>23.83436751412474</c:v>
                </c:pt>
                <c:pt idx="15154">
                  <c:v>23.836020456997119</c:v>
                </c:pt>
                <c:pt idx="15155">
                  <c:v>23.83767333959025</c:v>
                </c:pt>
                <c:pt idx="15156">
                  <c:v>23.83932616190355</c:v>
                </c:pt>
                <c:pt idx="15157">
                  <c:v>23.840978923936479</c:v>
                </c:pt>
                <c:pt idx="15158">
                  <c:v>23.842631625688451</c:v>
                </c:pt>
                <c:pt idx="15159">
                  <c:v>23.84428426715893</c:v>
                </c:pt>
                <c:pt idx="15160">
                  <c:v>23.845936848347339</c:v>
                </c:pt>
                <c:pt idx="15161">
                  <c:v>23.847589369253122</c:v>
                </c:pt>
                <c:pt idx="15162">
                  <c:v>23.849241829875719</c:v>
                </c:pt>
                <c:pt idx="15163">
                  <c:v>23.850894230214578</c:v>
                </c:pt>
                <c:pt idx="15164">
                  <c:v>23.852546570269141</c:v>
                </c:pt>
                <c:pt idx="15165">
                  <c:v>23.854198850038859</c:v>
                </c:pt>
                <c:pt idx="15166">
                  <c:v>23.855851069523151</c:v>
                </c:pt>
                <c:pt idx="15167">
                  <c:v>23.857503228721502</c:v>
                </c:pt>
                <c:pt idx="15168">
                  <c:v>23.85915532763331</c:v>
                </c:pt>
                <c:pt idx="15169">
                  <c:v>23.860807366258069</c:v>
                </c:pt>
                <c:pt idx="15170">
                  <c:v>23.862459344595191</c:v>
                </c:pt>
                <c:pt idx="15171">
                  <c:v>23.864111262644151</c:v>
                </c:pt>
                <c:pt idx="15172">
                  <c:v>23.865763120404381</c:v>
                </c:pt>
                <c:pt idx="15173">
                  <c:v>23.86741491787533</c:v>
                </c:pt>
                <c:pt idx="15174">
                  <c:v>23.869066655056471</c:v>
                </c:pt>
                <c:pt idx="15175">
                  <c:v>23.870718331947241</c:v>
                </c:pt>
                <c:pt idx="15176">
                  <c:v>23.872369948547089</c:v>
                </c:pt>
                <c:pt idx="15177">
                  <c:v>23.87402150485547</c:v>
                </c:pt>
                <c:pt idx="15178">
                  <c:v>23.875673000871839</c:v>
                </c:pt>
                <c:pt idx="15179">
                  <c:v>23.877324436595671</c:v>
                </c:pt>
                <c:pt idx="15180">
                  <c:v>23.87897581202639</c:v>
                </c:pt>
                <c:pt idx="15181">
                  <c:v>23.880627127163471</c:v>
                </c:pt>
                <c:pt idx="15182">
                  <c:v>23.882278382006369</c:v>
                </c:pt>
                <c:pt idx="15183">
                  <c:v>23.883929576554539</c:v>
                </c:pt>
                <c:pt idx="15184">
                  <c:v>23.885580710807449</c:v>
                </c:pt>
                <c:pt idx="15185">
                  <c:v>23.887231784764541</c:v>
                </c:pt>
                <c:pt idx="15186">
                  <c:v>23.888882798425289</c:v>
                </c:pt>
                <c:pt idx="15187">
                  <c:v>23.890533751789171</c:v>
                </c:pt>
                <c:pt idx="15188">
                  <c:v>23.892184644855611</c:v>
                </c:pt>
                <c:pt idx="15189">
                  <c:v>23.893835477624101</c:v>
                </c:pt>
                <c:pt idx="15190">
                  <c:v>23.895486250094091</c:v>
                </c:pt>
                <c:pt idx="15191">
                  <c:v>23.897136962265051</c:v>
                </c:pt>
                <c:pt idx="15192">
                  <c:v>23.898787614136449</c:v>
                </c:pt>
                <c:pt idx="15193">
                  <c:v>23.900438205707751</c:v>
                </c:pt>
                <c:pt idx="15194">
                  <c:v>23.90208873697841</c:v>
                </c:pt>
                <c:pt idx="15195">
                  <c:v>23.903739207947918</c:v>
                </c:pt>
                <c:pt idx="15196">
                  <c:v>23.905389618615729</c:v>
                </c:pt>
                <c:pt idx="15197">
                  <c:v>23.907039968981309</c:v>
                </c:pt>
                <c:pt idx="15198">
                  <c:v>23.908690259044139</c:v>
                </c:pt>
                <c:pt idx="15199">
                  <c:v>23.910340488803691</c:v>
                </c:pt>
                <c:pt idx="15200">
                  <c:v>23.91199065825942</c:v>
                </c:pt>
                <c:pt idx="15201">
                  <c:v>23.913640767410811</c:v>
                </c:pt>
                <c:pt idx="15202">
                  <c:v>23.91529081625734</c:v>
                </c:pt>
                <c:pt idx="15203">
                  <c:v>23.916940804798472</c:v>
                </c:pt>
                <c:pt idx="15204">
                  <c:v>23.918590733033689</c:v>
                </c:pt>
                <c:pt idx="15205">
                  <c:v>23.920240600962469</c:v>
                </c:pt>
                <c:pt idx="15206">
                  <c:v>23.921890408584272</c:v>
                </c:pt>
                <c:pt idx="15207">
                  <c:v>23.9235401558986</c:v>
                </c:pt>
                <c:pt idx="15208">
                  <c:v>23.92518984290491</c:v>
                </c:pt>
                <c:pt idx="15209">
                  <c:v>23.92683946960269</c:v>
                </c:pt>
                <c:pt idx="15210">
                  <c:v>23.928489035991419</c:v>
                </c:pt>
                <c:pt idx="15211">
                  <c:v>23.93013854207058</c:v>
                </c:pt>
                <c:pt idx="15212">
                  <c:v>23.931787987839659</c:v>
                </c:pt>
                <c:pt idx="15213">
                  <c:v>23.933437373298119</c:v>
                </c:pt>
                <c:pt idx="15214">
                  <c:v>23.935086698445449</c:v>
                </c:pt>
                <c:pt idx="15215">
                  <c:v>23.936735963281151</c:v>
                </c:pt>
                <c:pt idx="15216">
                  <c:v>23.9383851678047</c:v>
                </c:pt>
                <c:pt idx="15217">
                  <c:v>23.94003431201557</c:v>
                </c:pt>
                <c:pt idx="15218">
                  <c:v>23.941683395913241</c:v>
                </c:pt>
                <c:pt idx="15219">
                  <c:v>23.943332419497231</c:v>
                </c:pt>
                <c:pt idx="15220">
                  <c:v>23.944981382767001</c:v>
                </c:pt>
                <c:pt idx="15221">
                  <c:v>23.946630285722051</c:v>
                </c:pt>
                <c:pt idx="15222">
                  <c:v>23.948279128361861</c:v>
                </c:pt>
                <c:pt idx="15223">
                  <c:v>23.949927910685929</c:v>
                </c:pt>
                <c:pt idx="15224">
                  <c:v>23.95157663269374</c:v>
                </c:pt>
                <c:pt idx="15225">
                  <c:v>23.95322529438479</c:v>
                </c:pt>
                <c:pt idx="15226">
                  <c:v>23.954873895758571</c:v>
                </c:pt>
                <c:pt idx="15227">
                  <c:v>23.956522436814581</c:v>
                </c:pt>
                <c:pt idx="15228">
                  <c:v>23.958170917552291</c:v>
                </c:pt>
                <c:pt idx="15229">
                  <c:v>23.959819337971211</c:v>
                </c:pt>
                <c:pt idx="15230">
                  <c:v>23.961467698070841</c:v>
                </c:pt>
                <c:pt idx="15231">
                  <c:v>23.963115997850689</c:v>
                </c:pt>
                <c:pt idx="15232">
                  <c:v>23.964764237310209</c:v>
                </c:pt>
                <c:pt idx="15233">
                  <c:v>23.966412416448929</c:v>
                </c:pt>
                <c:pt idx="15234">
                  <c:v>23.96806053526635</c:v>
                </c:pt>
                <c:pt idx="15235">
                  <c:v>23.969708593761961</c:v>
                </c:pt>
                <c:pt idx="15236">
                  <c:v>23.971356591935258</c:v>
                </c:pt>
                <c:pt idx="15237">
                  <c:v>23.973004529785751</c:v>
                </c:pt>
                <c:pt idx="15238">
                  <c:v>23.974652407312941</c:v>
                </c:pt>
                <c:pt idx="15239">
                  <c:v>23.976300224516329</c:v>
                </c:pt>
                <c:pt idx="15240">
                  <c:v>23.977947981395399</c:v>
                </c:pt>
                <c:pt idx="15241">
                  <c:v>23.979595677949689</c:v>
                </c:pt>
                <c:pt idx="15242">
                  <c:v>23.98124331417867</c:v>
                </c:pt>
                <c:pt idx="15243">
                  <c:v>23.98289089008188</c:v>
                </c:pt>
                <c:pt idx="15244">
                  <c:v>23.984538405658789</c:v>
                </c:pt>
                <c:pt idx="15245">
                  <c:v>23.986185860908929</c:v>
                </c:pt>
                <c:pt idx="15246">
                  <c:v>23.987833255831799</c:v>
                </c:pt>
                <c:pt idx="15247">
                  <c:v>23.989480590426918</c:v>
                </c:pt>
                <c:pt idx="15248">
                  <c:v>23.99112786469378</c:v>
                </c:pt>
                <c:pt idx="15249">
                  <c:v>23.99277507863189</c:v>
                </c:pt>
                <c:pt idx="15250">
                  <c:v>23.994422232240769</c:v>
                </c:pt>
                <c:pt idx="15251">
                  <c:v>23.99606932551994</c:v>
                </c:pt>
                <c:pt idx="15252">
                  <c:v>23.9977163584689</c:v>
                </c:pt>
                <c:pt idx="15253">
                  <c:v>23.999363331087149</c:v>
                </c:pt>
                <c:pt idx="15254">
                  <c:v>24.001010243374228</c:v>
                </c:pt>
                <c:pt idx="15255">
                  <c:v>24.002657095329639</c:v>
                </c:pt>
                <c:pt idx="15256">
                  <c:v>24.00430388695289</c:v>
                </c:pt>
                <c:pt idx="15257">
                  <c:v>24.005950618243499</c:v>
                </c:pt>
                <c:pt idx="15258">
                  <c:v>24.007597289201001</c:v>
                </c:pt>
                <c:pt idx="15259">
                  <c:v>24.009243899824899</c:v>
                </c:pt>
                <c:pt idx="15260">
                  <c:v>24.01089045011469</c:v>
                </c:pt>
                <c:pt idx="15261">
                  <c:v>24.012536940069928</c:v>
                </c:pt>
                <c:pt idx="15262">
                  <c:v>24.014183369690119</c:v>
                </c:pt>
                <c:pt idx="15263">
                  <c:v>24.01582973897478</c:v>
                </c:pt>
                <c:pt idx="15264">
                  <c:v>24.017476047923431</c:v>
                </c:pt>
                <c:pt idx="15265">
                  <c:v>24.019122296535599</c:v>
                </c:pt>
                <c:pt idx="15266">
                  <c:v>24.020768484810791</c:v>
                </c:pt>
                <c:pt idx="15267">
                  <c:v>24.022414612748559</c:v>
                </c:pt>
                <c:pt idx="15268">
                  <c:v>24.024060680348409</c:v>
                </c:pt>
                <c:pt idx="15269">
                  <c:v>24.025706687609858</c:v>
                </c:pt>
                <c:pt idx="15270">
                  <c:v>24.027352634532448</c:v>
                </c:pt>
                <c:pt idx="15271">
                  <c:v>24.0289985211157</c:v>
                </c:pt>
                <c:pt idx="15272">
                  <c:v>24.030644347359139</c:v>
                </c:pt>
                <c:pt idx="15273">
                  <c:v>24.032290113262292</c:v>
                </c:pt>
                <c:pt idx="15274">
                  <c:v>24.033935818824681</c:v>
                </c:pt>
                <c:pt idx="15275">
                  <c:v>24.035581464045851</c:v>
                </c:pt>
                <c:pt idx="15276">
                  <c:v>24.03722704892532</c:v>
                </c:pt>
                <c:pt idx="15277">
                  <c:v>24.038872573462619</c:v>
                </c:pt>
                <c:pt idx="15278">
                  <c:v>24.040518037657279</c:v>
                </c:pt>
                <c:pt idx="15279">
                  <c:v>24.042163441508851</c:v>
                </c:pt>
                <c:pt idx="15280">
                  <c:v>24.043808785016839</c:v>
                </c:pt>
                <c:pt idx="15281">
                  <c:v>24.045454068180788</c:v>
                </c:pt>
                <c:pt idx="15282">
                  <c:v>24.047099291000229</c:v>
                </c:pt>
                <c:pt idx="15283">
                  <c:v>24.048744453474729</c:v>
                </c:pt>
                <c:pt idx="15284">
                  <c:v>24.050389555603768</c:v>
                </c:pt>
                <c:pt idx="15285">
                  <c:v>24.052034597386921</c:v>
                </c:pt>
                <c:pt idx="15286">
                  <c:v>24.053679578823711</c:v>
                </c:pt>
                <c:pt idx="15287">
                  <c:v>24.055324499913691</c:v>
                </c:pt>
                <c:pt idx="15288">
                  <c:v>24.056969360656382</c:v>
                </c:pt>
                <c:pt idx="15289">
                  <c:v>24.058614161051331</c:v>
                </c:pt>
                <c:pt idx="15290">
                  <c:v>24.06025890109807</c:v>
                </c:pt>
                <c:pt idx="15291">
                  <c:v>24.061903580796169</c:v>
                </c:pt>
                <c:pt idx="15292">
                  <c:v>24.063548200145132</c:v>
                </c:pt>
                <c:pt idx="15293">
                  <c:v>24.065192759144519</c:v>
                </c:pt>
                <c:pt idx="15294">
                  <c:v>24.066837257793871</c:v>
                </c:pt>
                <c:pt idx="15295">
                  <c:v>24.068481696092739</c:v>
                </c:pt>
                <c:pt idx="15296">
                  <c:v>24.070126074040651</c:v>
                </c:pt>
                <c:pt idx="15297">
                  <c:v>24.07177039163717</c:v>
                </c:pt>
                <c:pt idx="15298">
                  <c:v>24.07341464888183</c:v>
                </c:pt>
                <c:pt idx="15299">
                  <c:v>24.075058845774191</c:v>
                </c:pt>
                <c:pt idx="15300">
                  <c:v>24.07670298231379</c:v>
                </c:pt>
                <c:pt idx="15301">
                  <c:v>24.078347058500171</c:v>
                </c:pt>
                <c:pt idx="15302">
                  <c:v>24.079991074332892</c:v>
                </c:pt>
                <c:pt idx="15303">
                  <c:v>24.081635029811501</c:v>
                </c:pt>
                <c:pt idx="15304">
                  <c:v>24.083278924935541</c:v>
                </c:pt>
                <c:pt idx="15305">
                  <c:v>24.084922759704579</c:v>
                </c:pt>
                <c:pt idx="15306">
                  <c:v>24.086566534118141</c:v>
                </c:pt>
                <c:pt idx="15307">
                  <c:v>24.08821024817582</c:v>
                </c:pt>
                <c:pt idx="15308">
                  <c:v>24.08985390187712</c:v>
                </c:pt>
                <c:pt idx="15309">
                  <c:v>24.091497495221631</c:v>
                </c:pt>
                <c:pt idx="15310">
                  <c:v>24.093141028208901</c:v>
                </c:pt>
                <c:pt idx="15311">
                  <c:v>24.094784500838479</c:v>
                </c:pt>
                <c:pt idx="15312">
                  <c:v>24.09642791310992</c:v>
                </c:pt>
                <c:pt idx="15313">
                  <c:v>24.098071265022782</c:v>
                </c:pt>
                <c:pt idx="15314">
                  <c:v>24.099714556576622</c:v>
                </c:pt>
                <c:pt idx="15315">
                  <c:v>24.101357787771011</c:v>
                </c:pt>
                <c:pt idx="15316">
                  <c:v>24.103000958605499</c:v>
                </c:pt>
                <c:pt idx="15317">
                  <c:v>24.10464406907963</c:v>
                </c:pt>
                <c:pt idx="15318">
                  <c:v>24.106287119192991</c:v>
                </c:pt>
                <c:pt idx="15319">
                  <c:v>24.10793010894513</c:v>
                </c:pt>
                <c:pt idx="15320">
                  <c:v>24.109573038335611</c:v>
                </c:pt>
                <c:pt idx="15321">
                  <c:v>24.111215907363992</c:v>
                </c:pt>
                <c:pt idx="15322">
                  <c:v>24.112858716029841</c:v>
                </c:pt>
                <c:pt idx="15323">
                  <c:v>24.114501464332729</c:v>
                </c:pt>
                <c:pt idx="15324">
                  <c:v>24.116144152272209</c:v>
                </c:pt>
                <c:pt idx="15325">
                  <c:v>24.11778677984784</c:v>
                </c:pt>
                <c:pt idx="15326">
                  <c:v>24.11942934705921</c:v>
                </c:pt>
                <c:pt idx="15327">
                  <c:v>24.121071853905882</c:v>
                </c:pt>
                <c:pt idx="15328">
                  <c:v>24.1227143003874</c:v>
                </c:pt>
                <c:pt idx="15329">
                  <c:v>24.124356686503361</c:v>
                </c:pt>
                <c:pt idx="15330">
                  <c:v>24.12599901225331</c:v>
                </c:pt>
                <c:pt idx="15331">
                  <c:v>24.12764127763684</c:v>
                </c:pt>
                <c:pt idx="15332">
                  <c:v>24.129283482653509</c:v>
                </c:pt>
                <c:pt idx="15333">
                  <c:v>24.130925627302879</c:v>
                </c:pt>
                <c:pt idx="15334">
                  <c:v>24.132567711584539</c:v>
                </c:pt>
                <c:pt idx="15335">
                  <c:v>24.134209735498061</c:v>
                </c:pt>
                <c:pt idx="15336">
                  <c:v>24.135851699043009</c:v>
                </c:pt>
                <c:pt idx="15337">
                  <c:v>24.137493602218949</c:v>
                </c:pt>
                <c:pt idx="15338">
                  <c:v>24.13913544502547</c:v>
                </c:pt>
                <c:pt idx="15339">
                  <c:v>24.140777227462159</c:v>
                </c:pt>
                <c:pt idx="15340">
                  <c:v>24.142418949528569</c:v>
                </c:pt>
                <c:pt idx="15341">
                  <c:v>24.144060611224269</c:v>
                </c:pt>
                <c:pt idx="15342">
                  <c:v>24.145702212548869</c:v>
                </c:pt>
                <c:pt idx="15343">
                  <c:v>24.147343753501929</c:v>
                </c:pt>
                <c:pt idx="15344">
                  <c:v>24.148985234083032</c:v>
                </c:pt>
                <c:pt idx="15345">
                  <c:v>24.150626654291749</c:v>
                </c:pt>
                <c:pt idx="15346">
                  <c:v>24.15226801412766</c:v>
                </c:pt>
                <c:pt idx="15347">
                  <c:v>24.153909313590361</c:v>
                </c:pt>
                <c:pt idx="15348">
                  <c:v>24.155550552679429</c:v>
                </c:pt>
                <c:pt idx="15349">
                  <c:v>24.157191731394441</c:v>
                </c:pt>
                <c:pt idx="15350">
                  <c:v>24.158832849734971</c:v>
                </c:pt>
                <c:pt idx="15351">
                  <c:v>24.160473907700631</c:v>
                </c:pt>
                <c:pt idx="15352">
                  <c:v>24.16211490529097</c:v>
                </c:pt>
                <c:pt idx="15353">
                  <c:v>24.163755842505601</c:v>
                </c:pt>
                <c:pt idx="15354">
                  <c:v>24.165396719344091</c:v>
                </c:pt>
                <c:pt idx="15355">
                  <c:v>24.16703753580606</c:v>
                </c:pt>
                <c:pt idx="15356">
                  <c:v>24.168678291891041</c:v>
                </c:pt>
                <c:pt idx="15357">
                  <c:v>24.170318987598669</c:v>
                </c:pt>
                <c:pt idx="15358">
                  <c:v>24.171959622928512</c:v>
                </c:pt>
                <c:pt idx="15359">
                  <c:v>24.173600197880159</c:v>
                </c:pt>
                <c:pt idx="15360">
                  <c:v>24.17524071245321</c:v>
                </c:pt>
                <c:pt idx="15361">
                  <c:v>24.176881166647249</c:v>
                </c:pt>
                <c:pt idx="15362">
                  <c:v>24.17852156046186</c:v>
                </c:pt>
                <c:pt idx="15363">
                  <c:v>24.18016189389666</c:v>
                </c:pt>
                <c:pt idx="15364">
                  <c:v>24.181802166951201</c:v>
                </c:pt>
                <c:pt idx="15365">
                  <c:v>24.18344237962512</c:v>
                </c:pt>
                <c:pt idx="15366">
                  <c:v>24.185082531917981</c:v>
                </c:pt>
                <c:pt idx="15367">
                  <c:v>24.1867226238294</c:v>
                </c:pt>
                <c:pt idx="15368">
                  <c:v>24.188362655358951</c:v>
                </c:pt>
                <c:pt idx="15369">
                  <c:v>24.190002626506249</c:v>
                </c:pt>
                <c:pt idx="15370">
                  <c:v>24.19164253727088</c:v>
                </c:pt>
                <c:pt idx="15371">
                  <c:v>24.193282387652449</c:v>
                </c:pt>
                <c:pt idx="15372">
                  <c:v>24.19492217765055</c:v>
                </c:pt>
                <c:pt idx="15373">
                  <c:v>24.19656190726478</c:v>
                </c:pt>
                <c:pt idx="15374">
                  <c:v>24.198201576494728</c:v>
                </c:pt>
                <c:pt idx="15375">
                  <c:v>24.199841185340031</c:v>
                </c:pt>
                <c:pt idx="15376">
                  <c:v>24.201480733800249</c:v>
                </c:pt>
                <c:pt idx="15377">
                  <c:v>24.203120221875011</c:v>
                </c:pt>
                <c:pt idx="15378">
                  <c:v>24.204759649563901</c:v>
                </c:pt>
                <c:pt idx="15379">
                  <c:v>24.206399016866541</c:v>
                </c:pt>
                <c:pt idx="15380">
                  <c:v>24.208038323782521</c:v>
                </c:pt>
                <c:pt idx="15381">
                  <c:v>24.209677570311442</c:v>
                </c:pt>
                <c:pt idx="15382">
                  <c:v>24.21131675645292</c:v>
                </c:pt>
                <c:pt idx="15383">
                  <c:v>24.21295588220655</c:v>
                </c:pt>
                <c:pt idx="15384">
                  <c:v>24.21459494757196</c:v>
                </c:pt>
                <c:pt idx="15385">
                  <c:v>24.21623395254873</c:v>
                </c:pt>
                <c:pt idx="15386">
                  <c:v>24.217872897136481</c:v>
                </c:pt>
                <c:pt idx="15387">
                  <c:v>24.21951178133483</c:v>
                </c:pt>
                <c:pt idx="15388">
                  <c:v>24.221150605143372</c:v>
                </c:pt>
                <c:pt idx="15389">
                  <c:v>24.22278936856172</c:v>
                </c:pt>
                <c:pt idx="15390">
                  <c:v>24.224428071589479</c:v>
                </c:pt>
                <c:pt idx="15391">
                  <c:v>24.226066714226281</c:v>
                </c:pt>
                <c:pt idx="15392">
                  <c:v>24.227705296471719</c:v>
                </c:pt>
                <c:pt idx="15393">
                  <c:v>24.229343818325411</c:v>
                </c:pt>
                <c:pt idx="15394">
                  <c:v>24.230982279786961</c:v>
                </c:pt>
                <c:pt idx="15395">
                  <c:v>24.232620680856009</c:v>
                </c:pt>
                <c:pt idx="15396">
                  <c:v>24.234259021532139</c:v>
                </c:pt>
                <c:pt idx="15397">
                  <c:v>24.23589730181498</c:v>
                </c:pt>
                <c:pt idx="15398">
                  <c:v>24.23753552170416</c:v>
                </c:pt>
                <c:pt idx="15399">
                  <c:v>24.239173681199279</c:v>
                </c:pt>
                <c:pt idx="15400">
                  <c:v>24.24081178029995</c:v>
                </c:pt>
                <c:pt idx="15401">
                  <c:v>24.242449819005799</c:v>
                </c:pt>
                <c:pt idx="15402">
                  <c:v>24.24408779731645</c:v>
                </c:pt>
                <c:pt idx="15403">
                  <c:v>24.245725715231529</c:v>
                </c:pt>
                <c:pt idx="15404">
                  <c:v>24.247363572750629</c:v>
                </c:pt>
                <c:pt idx="15405">
                  <c:v>24.24900136987339</c:v>
                </c:pt>
                <c:pt idx="15406">
                  <c:v>24.250639106599419</c:v>
                </c:pt>
                <c:pt idx="15407">
                  <c:v>24.252276782928369</c:v>
                </c:pt>
                <c:pt idx="15408">
                  <c:v>24.25391439885982</c:v>
                </c:pt>
                <c:pt idx="15409">
                  <c:v>24.255551954393429</c:v>
                </c:pt>
                <c:pt idx="15410">
                  <c:v>24.257189449528791</c:v>
                </c:pt>
                <c:pt idx="15411">
                  <c:v>24.25882688426557</c:v>
                </c:pt>
                <c:pt idx="15412">
                  <c:v>24.260464258603349</c:v>
                </c:pt>
                <c:pt idx="15413">
                  <c:v>24.262101572541781</c:v>
                </c:pt>
                <c:pt idx="15414">
                  <c:v>24.263738826080491</c:v>
                </c:pt>
                <c:pt idx="15415">
                  <c:v>24.265376019219101</c:v>
                </c:pt>
                <c:pt idx="15416">
                  <c:v>24.267013151957229</c:v>
                </c:pt>
                <c:pt idx="15417">
                  <c:v>24.268650224294511</c:v>
                </c:pt>
                <c:pt idx="15418">
                  <c:v>24.27028723623058</c:v>
                </c:pt>
                <c:pt idx="15419">
                  <c:v>24.271924187765059</c:v>
                </c:pt>
                <c:pt idx="15420">
                  <c:v>24.27356107889759</c:v>
                </c:pt>
                <c:pt idx="15421">
                  <c:v>24.275197909627789</c:v>
                </c:pt>
                <c:pt idx="15422">
                  <c:v>24.2768346799553</c:v>
                </c:pt>
                <c:pt idx="15423">
                  <c:v>24.278471389879751</c:v>
                </c:pt>
                <c:pt idx="15424">
                  <c:v>24.28010803940078</c:v>
                </c:pt>
                <c:pt idx="15425">
                  <c:v>24.281744628518009</c:v>
                </c:pt>
                <c:pt idx="15426">
                  <c:v>24.28338115723108</c:v>
                </c:pt>
                <c:pt idx="15427">
                  <c:v>24.285017625539631</c:v>
                </c:pt>
                <c:pt idx="15428">
                  <c:v>24.286654033443281</c:v>
                </c:pt>
                <c:pt idx="15429">
                  <c:v>24.288290380941699</c:v>
                </c:pt>
                <c:pt idx="15430">
                  <c:v>24.289926668034479</c:v>
                </c:pt>
                <c:pt idx="15431">
                  <c:v>24.291562894721309</c:v>
                </c:pt>
                <c:pt idx="15432">
                  <c:v>24.293199061001779</c:v>
                </c:pt>
                <c:pt idx="15433">
                  <c:v>24.294835166875561</c:v>
                </c:pt>
                <c:pt idx="15434">
                  <c:v>24.296471212342269</c:v>
                </c:pt>
                <c:pt idx="15435">
                  <c:v>24.298107197401571</c:v>
                </c:pt>
                <c:pt idx="15436">
                  <c:v>24.299743122053091</c:v>
                </c:pt>
                <c:pt idx="15437">
                  <c:v>24.30137898629647</c:v>
                </c:pt>
                <c:pt idx="15438">
                  <c:v>24.30301479013135</c:v>
                </c:pt>
                <c:pt idx="15439">
                  <c:v>24.3046505335574</c:v>
                </c:pt>
                <c:pt idx="15440">
                  <c:v>24.306286216574211</c:v>
                </c:pt>
                <c:pt idx="15441">
                  <c:v>24.307921839181471</c:v>
                </c:pt>
                <c:pt idx="15442">
                  <c:v>24.3095574013788</c:v>
                </c:pt>
                <c:pt idx="15443">
                  <c:v>24.311192903165882</c:v>
                </c:pt>
                <c:pt idx="15444">
                  <c:v>24.312828344542311</c:v>
                </c:pt>
                <c:pt idx="15445">
                  <c:v>24.31446372550776</c:v>
                </c:pt>
                <c:pt idx="15446">
                  <c:v>24.316099046061879</c:v>
                </c:pt>
                <c:pt idx="15447">
                  <c:v>24.317734306204319</c:v>
                </c:pt>
                <c:pt idx="15448">
                  <c:v>24.319369505934709</c:v>
                </c:pt>
                <c:pt idx="15449">
                  <c:v>24.32100464525271</c:v>
                </c:pt>
                <c:pt idx="15450">
                  <c:v>24.32263972415798</c:v>
                </c:pt>
                <c:pt idx="15451">
                  <c:v>24.32427474265015</c:v>
                </c:pt>
                <c:pt idx="15452">
                  <c:v>24.325909700728889</c:v>
                </c:pt>
                <c:pt idx="15453">
                  <c:v>24.32754459839385</c:v>
                </c:pt>
                <c:pt idx="15454">
                  <c:v>24.329179435644669</c:v>
                </c:pt>
                <c:pt idx="15455">
                  <c:v>24.33081421248102</c:v>
                </c:pt>
                <c:pt idx="15456">
                  <c:v>24.332448928902529</c:v>
                </c:pt>
                <c:pt idx="15457">
                  <c:v>24.334083584908871</c:v>
                </c:pt>
                <c:pt idx="15458">
                  <c:v>24.33571818049969</c:v>
                </c:pt>
                <c:pt idx="15459">
                  <c:v>24.337352715674658</c:v>
                </c:pt>
                <c:pt idx="15460">
                  <c:v>24.338987190433421</c:v>
                </c:pt>
                <c:pt idx="15461">
                  <c:v>24.340621604775631</c:v>
                </c:pt>
                <c:pt idx="15462">
                  <c:v>24.342255958700949</c:v>
                </c:pt>
                <c:pt idx="15463">
                  <c:v>24.343890252209039</c:v>
                </c:pt>
                <c:pt idx="15464">
                  <c:v>24.345524485299549</c:v>
                </c:pt>
                <c:pt idx="15465">
                  <c:v>24.347158657972152</c:v>
                </c:pt>
                <c:pt idx="15466">
                  <c:v>24.348792770226488</c:v>
                </c:pt>
                <c:pt idx="15467">
                  <c:v>24.35042682206225</c:v>
                </c:pt>
                <c:pt idx="15468">
                  <c:v>24.35206081347906</c:v>
                </c:pt>
                <c:pt idx="15469">
                  <c:v>24.353694744476609</c:v>
                </c:pt>
                <c:pt idx="15470">
                  <c:v>24.35532861505455</c:v>
                </c:pt>
                <c:pt idx="15471">
                  <c:v>24.356962425212551</c:v>
                </c:pt>
                <c:pt idx="15472">
                  <c:v>24.358596174950261</c:v>
                </c:pt>
                <c:pt idx="15473">
                  <c:v>24.36022986426736</c:v>
                </c:pt>
                <c:pt idx="15474">
                  <c:v>24.36186349316349</c:v>
                </c:pt>
                <c:pt idx="15475">
                  <c:v>24.363497061638359</c:v>
                </c:pt>
                <c:pt idx="15476">
                  <c:v>24.365130569691601</c:v>
                </c:pt>
                <c:pt idx="15477">
                  <c:v>24.366764017322879</c:v>
                </c:pt>
                <c:pt idx="15478">
                  <c:v>24.36839740453188</c:v>
                </c:pt>
                <c:pt idx="15479">
                  <c:v>24.37003073131827</c:v>
                </c:pt>
                <c:pt idx="15480">
                  <c:v>24.371663997681701</c:v>
                </c:pt>
                <c:pt idx="15481">
                  <c:v>24.37329720362186</c:v>
                </c:pt>
                <c:pt idx="15482">
                  <c:v>24.374930349138399</c:v>
                </c:pt>
                <c:pt idx="15483">
                  <c:v>24.376563434231009</c:v>
                </c:pt>
                <c:pt idx="15484">
                  <c:v>24.37819645889935</c:v>
                </c:pt>
                <c:pt idx="15485">
                  <c:v>24.3798294231431</c:v>
                </c:pt>
                <c:pt idx="15486">
                  <c:v>24.38146232696192</c:v>
                </c:pt>
                <c:pt idx="15487">
                  <c:v>24.383095170355499</c:v>
                </c:pt>
                <c:pt idx="15488">
                  <c:v>24.384727953323491</c:v>
                </c:pt>
                <c:pt idx="15489">
                  <c:v>24.386360675865578</c:v>
                </c:pt>
                <c:pt idx="15490">
                  <c:v>24.387993337981449</c:v>
                </c:pt>
                <c:pt idx="15491">
                  <c:v>24.389625939670768</c:v>
                </c:pt>
                <c:pt idx="15492">
                  <c:v>24.39125848093321</c:v>
                </c:pt>
                <c:pt idx="15493">
                  <c:v>24.392890961768451</c:v>
                </c:pt>
                <c:pt idx="15494">
                  <c:v>24.394523382176171</c:v>
                </c:pt>
                <c:pt idx="15495">
                  <c:v>24.396155742156051</c:v>
                </c:pt>
                <c:pt idx="15496">
                  <c:v>24.39778804170777</c:v>
                </c:pt>
                <c:pt idx="15497">
                  <c:v>24.399420280830999</c:v>
                </c:pt>
                <c:pt idx="15498">
                  <c:v>24.40105245952542</c:v>
                </c:pt>
                <c:pt idx="15499">
                  <c:v>24.402684577790719</c:v>
                </c:pt>
                <c:pt idx="15500">
                  <c:v>24.404316635626579</c:v>
                </c:pt>
                <c:pt idx="15501">
                  <c:v>24.405948633032661</c:v>
                </c:pt>
                <c:pt idx="15502">
                  <c:v>24.40758057000868</c:v>
                </c:pt>
                <c:pt idx="15503">
                  <c:v>24.409212446554299</c:v>
                </c:pt>
                <c:pt idx="15504">
                  <c:v>24.410844262669201</c:v>
                </c:pt>
                <c:pt idx="15505">
                  <c:v>24.412476018353068</c:v>
                </c:pt>
                <c:pt idx="15506">
                  <c:v>24.414107713605599</c:v>
                </c:pt>
                <c:pt idx="15507">
                  <c:v>24.41573934842647</c:v>
                </c:pt>
                <c:pt idx="15508">
                  <c:v>24.417370922815369</c:v>
                </c:pt>
                <c:pt idx="15509">
                  <c:v>24.419002436771969</c:v>
                </c:pt>
                <c:pt idx="15510">
                  <c:v>24.420633890295981</c:v>
                </c:pt>
                <c:pt idx="15511">
                  <c:v>24.42226528338708</c:v>
                </c:pt>
                <c:pt idx="15512">
                  <c:v>24.423896616044949</c:v>
                </c:pt>
                <c:pt idx="15513">
                  <c:v>24.42552788826929</c:v>
                </c:pt>
                <c:pt idx="15514">
                  <c:v>24.427159100059779</c:v>
                </c:pt>
                <c:pt idx="15515">
                  <c:v>24.42879025141611</c:v>
                </c:pt>
                <c:pt idx="15516">
                  <c:v>24.430421342337979</c:v>
                </c:pt>
                <c:pt idx="15517">
                  <c:v>24.43205237282508</c:v>
                </c:pt>
                <c:pt idx="15518">
                  <c:v>24.433683342877099</c:v>
                </c:pt>
                <c:pt idx="15519">
                  <c:v>24.435314252493729</c:v>
                </c:pt>
                <c:pt idx="15520">
                  <c:v>24.436945101674659</c:v>
                </c:pt>
                <c:pt idx="15521">
                  <c:v>24.438575890419589</c:v>
                </c:pt>
                <c:pt idx="15522">
                  <c:v>24.440206618728212</c:v>
                </c:pt>
                <c:pt idx="15523">
                  <c:v>24.441837286600219</c:v>
                </c:pt>
                <c:pt idx="15524">
                  <c:v>24.443467894035312</c:v>
                </c:pt>
                <c:pt idx="15525">
                  <c:v>24.445098441033171</c:v>
                </c:pt>
                <c:pt idx="15526">
                  <c:v>24.446728927593519</c:v>
                </c:pt>
                <c:pt idx="15527">
                  <c:v>24.44835935371604</c:v>
                </c:pt>
                <c:pt idx="15528">
                  <c:v>24.449989719400431</c:v>
                </c:pt>
                <c:pt idx="15529">
                  <c:v>24.451620024646381</c:v>
                </c:pt>
                <c:pt idx="15530">
                  <c:v>24.453250269453608</c:v>
                </c:pt>
                <c:pt idx="15531">
                  <c:v>24.454880453821801</c:v>
                </c:pt>
                <c:pt idx="15532">
                  <c:v>24.45651057775066</c:v>
                </c:pt>
                <c:pt idx="15533">
                  <c:v>24.45814064123989</c:v>
                </c:pt>
                <c:pt idx="15534">
                  <c:v>24.459770644289179</c:v>
                </c:pt>
                <c:pt idx="15535">
                  <c:v>24.461400586898261</c:v>
                </c:pt>
                <c:pt idx="15536">
                  <c:v>24.463030469066801</c:v>
                </c:pt>
                <c:pt idx="15537">
                  <c:v>24.464660290794519</c:v>
                </c:pt>
                <c:pt idx="15538">
                  <c:v>24.466290052081121</c:v>
                </c:pt>
                <c:pt idx="15539">
                  <c:v>24.46791975292631</c:v>
                </c:pt>
                <c:pt idx="15540">
                  <c:v>24.469549393329789</c:v>
                </c:pt>
                <c:pt idx="15541">
                  <c:v>24.47117897329127</c:v>
                </c:pt>
                <c:pt idx="15542">
                  <c:v>24.47280849281044</c:v>
                </c:pt>
                <c:pt idx="15543">
                  <c:v>24.47443795188704</c:v>
                </c:pt>
                <c:pt idx="15544">
                  <c:v>24.476067350520729</c:v>
                </c:pt>
                <c:pt idx="15545">
                  <c:v>24.477696688711259</c:v>
                </c:pt>
                <c:pt idx="15546">
                  <c:v>24.479325966458319</c:v>
                </c:pt>
                <c:pt idx="15547">
                  <c:v>24.480955183761619</c:v>
                </c:pt>
                <c:pt idx="15548">
                  <c:v>24.482584340620871</c:v>
                </c:pt>
                <c:pt idx="15549">
                  <c:v>24.48421343703578</c:v>
                </c:pt>
                <c:pt idx="15550">
                  <c:v>24.48584247300607</c:v>
                </c:pt>
                <c:pt idx="15551">
                  <c:v>24.487471448531441</c:v>
                </c:pt>
                <c:pt idx="15552">
                  <c:v>24.489100363611598</c:v>
                </c:pt>
                <c:pt idx="15553">
                  <c:v>24.490729218246258</c:v>
                </c:pt>
                <c:pt idx="15554">
                  <c:v>24.492358012435151</c:v>
                </c:pt>
                <c:pt idx="15555">
                  <c:v>24.493986746177981</c:v>
                </c:pt>
                <c:pt idx="15556">
                  <c:v>24.495615419474451</c:v>
                </c:pt>
                <c:pt idx="15557">
                  <c:v>24.497244032324289</c:v>
                </c:pt>
                <c:pt idx="15558">
                  <c:v>24.498872584727199</c:v>
                </c:pt>
                <c:pt idx="15559">
                  <c:v>24.500501076682909</c:v>
                </c:pt>
                <c:pt idx="15560">
                  <c:v>24.502129508191128</c:v>
                </c:pt>
                <c:pt idx="15561">
                  <c:v>24.50375787925158</c:v>
                </c:pt>
                <c:pt idx="15562">
                  <c:v>24.505386189863959</c:v>
                </c:pt>
                <c:pt idx="15563">
                  <c:v>24.507014440028019</c:v>
                </c:pt>
                <c:pt idx="15564">
                  <c:v>24.508642629743459</c:v>
                </c:pt>
                <c:pt idx="15565">
                  <c:v>24.510270759010002</c:v>
                </c:pt>
                <c:pt idx="15566">
                  <c:v>24.511898827827359</c:v>
                </c:pt>
                <c:pt idx="15567">
                  <c:v>24.513526836195268</c:v>
                </c:pt>
                <c:pt idx="15568">
                  <c:v>24.515154784113442</c:v>
                </c:pt>
                <c:pt idx="15569">
                  <c:v>24.516782671581591</c:v>
                </c:pt>
                <c:pt idx="15570">
                  <c:v>24.518410498599451</c:v>
                </c:pt>
                <c:pt idx="15571">
                  <c:v>24.52003826516674</c:v>
                </c:pt>
                <c:pt idx="15572">
                  <c:v>24.521665971283181</c:v>
                </c:pt>
                <c:pt idx="15573">
                  <c:v>24.5232936169485</c:v>
                </c:pt>
                <c:pt idx="15574">
                  <c:v>24.524921202162421</c:v>
                </c:pt>
                <c:pt idx="15575">
                  <c:v>24.52654872692468</c:v>
                </c:pt>
                <c:pt idx="15576">
                  <c:v>24.52817619123498</c:v>
                </c:pt>
                <c:pt idx="15577">
                  <c:v>24.52980359509306</c:v>
                </c:pt>
                <c:pt idx="15578">
                  <c:v>24.531430938498641</c:v>
                </c:pt>
                <c:pt idx="15579">
                  <c:v>24.533058221451459</c:v>
                </c:pt>
                <c:pt idx="15580">
                  <c:v>24.534685443951229</c:v>
                </c:pt>
                <c:pt idx="15581">
                  <c:v>24.536312605997701</c:v>
                </c:pt>
                <c:pt idx="15582">
                  <c:v>24.537939707590571</c:v>
                </c:pt>
                <c:pt idx="15583">
                  <c:v>24.539566748729609</c:v>
                </c:pt>
                <c:pt idx="15584">
                  <c:v>24.54119372941452</c:v>
                </c:pt>
                <c:pt idx="15585">
                  <c:v>24.54282064964503</c:v>
                </c:pt>
                <c:pt idx="15586">
                  <c:v>24.54444750942088</c:v>
                </c:pt>
                <c:pt idx="15587">
                  <c:v>24.546074308741812</c:v>
                </c:pt>
                <c:pt idx="15588">
                  <c:v>24.547701047607529</c:v>
                </c:pt>
                <c:pt idx="15589">
                  <c:v>24.54932772601779</c:v>
                </c:pt>
                <c:pt idx="15590">
                  <c:v>24.550954343972322</c:v>
                </c:pt>
                <c:pt idx="15591">
                  <c:v>24.552580901470861</c:v>
                </c:pt>
                <c:pt idx="15592">
                  <c:v>24.554207398513132</c:v>
                </c:pt>
                <c:pt idx="15593">
                  <c:v>24.55583383509887</c:v>
                </c:pt>
                <c:pt idx="15594">
                  <c:v>24.55746021122782</c:v>
                </c:pt>
                <c:pt idx="15595">
                  <c:v>24.55908652689973</c:v>
                </c:pt>
                <c:pt idx="15596">
                  <c:v>24.560712782114301</c:v>
                </c:pt>
                <c:pt idx="15597">
                  <c:v>24.562338976871299</c:v>
                </c:pt>
                <c:pt idx="15598">
                  <c:v>24.56396511117045</c:v>
                </c:pt>
                <c:pt idx="15599">
                  <c:v>24.56559118501151</c:v>
                </c:pt>
                <c:pt idx="15600">
                  <c:v>24.567217198394189</c:v>
                </c:pt>
                <c:pt idx="15601">
                  <c:v>24.568843151318241</c:v>
                </c:pt>
                <c:pt idx="15602">
                  <c:v>24.570469043783401</c:v>
                </c:pt>
                <c:pt idx="15603">
                  <c:v>24.572094875789428</c:v>
                </c:pt>
                <c:pt idx="15604">
                  <c:v>24.573720647336049</c:v>
                </c:pt>
                <c:pt idx="15605">
                  <c:v>24.575346358423001</c:v>
                </c:pt>
                <c:pt idx="15606">
                  <c:v>24.576972009050031</c:v>
                </c:pt>
                <c:pt idx="15607">
                  <c:v>24.578597599216891</c:v>
                </c:pt>
                <c:pt idx="15608">
                  <c:v>24.580223128923311</c:v>
                </c:pt>
                <c:pt idx="15609">
                  <c:v>24.581848598169032</c:v>
                </c:pt>
                <c:pt idx="15610">
                  <c:v>24.583474006953811</c:v>
                </c:pt>
                <c:pt idx="15611">
                  <c:v>24.5850993552774</c:v>
                </c:pt>
                <c:pt idx="15612">
                  <c:v>24.586724643139519</c:v>
                </c:pt>
                <c:pt idx="15613">
                  <c:v>24.588349870539929</c:v>
                </c:pt>
                <c:pt idx="15614">
                  <c:v>24.589975037478379</c:v>
                </c:pt>
                <c:pt idx="15615">
                  <c:v>24.591600143954611</c:v>
                </c:pt>
                <c:pt idx="15616">
                  <c:v>24.593225189968368</c:v>
                </c:pt>
                <c:pt idx="15617">
                  <c:v>24.594850175519412</c:v>
                </c:pt>
                <c:pt idx="15618">
                  <c:v>24.596475100607471</c:v>
                </c:pt>
                <c:pt idx="15619">
                  <c:v>24.598099965232329</c:v>
                </c:pt>
                <c:pt idx="15620">
                  <c:v>24.599724769393688</c:v>
                </c:pt>
                <c:pt idx="15621">
                  <c:v>24.601349513091339</c:v>
                </c:pt>
                <c:pt idx="15622">
                  <c:v>24.602974196325022</c:v>
                </c:pt>
                <c:pt idx="15623">
                  <c:v>24.60459881909448</c:v>
                </c:pt>
                <c:pt idx="15624">
                  <c:v>24.60622338139947</c:v>
                </c:pt>
                <c:pt idx="15625">
                  <c:v>24.607847883239739</c:v>
                </c:pt>
                <c:pt idx="15626">
                  <c:v>24.609472324615041</c:v>
                </c:pt>
                <c:pt idx="15627">
                  <c:v>24.611096705525149</c:v>
                </c:pt>
                <c:pt idx="15628">
                  <c:v>24.61272102596979</c:v>
                </c:pt>
                <c:pt idx="15629">
                  <c:v>24.61434528594873</c:v>
                </c:pt>
                <c:pt idx="15630">
                  <c:v>24.615969485461729</c:v>
                </c:pt>
                <c:pt idx="15631">
                  <c:v>24.61759362450853</c:v>
                </c:pt>
                <c:pt idx="15632">
                  <c:v>24.619217703088911</c:v>
                </c:pt>
                <c:pt idx="15633">
                  <c:v>24.620841721202599</c:v>
                </c:pt>
                <c:pt idx="15634">
                  <c:v>24.62246567884937</c:v>
                </c:pt>
                <c:pt idx="15635">
                  <c:v>24.62408957602899</c:v>
                </c:pt>
                <c:pt idx="15636">
                  <c:v>24.625713412741199</c:v>
                </c:pt>
                <c:pt idx="15637">
                  <c:v>24.627337188985759</c:v>
                </c:pt>
                <c:pt idx="15638">
                  <c:v>24.62896090476244</c:v>
                </c:pt>
                <c:pt idx="15639">
                  <c:v>24.630584560071</c:v>
                </c:pt>
                <c:pt idx="15640">
                  <c:v>24.632208154911179</c:v>
                </c:pt>
                <c:pt idx="15641">
                  <c:v>24.633831689282761</c:v>
                </c:pt>
                <c:pt idx="15642">
                  <c:v>24.635455163185501</c:v>
                </c:pt>
                <c:pt idx="15643">
                  <c:v>24.63707857661916</c:v>
                </c:pt>
                <c:pt idx="15644">
                  <c:v>24.638701929583501</c:v>
                </c:pt>
                <c:pt idx="15645">
                  <c:v>24.640325222078278</c:v>
                </c:pt>
                <c:pt idx="15646">
                  <c:v>24.641948454103279</c:v>
                </c:pt>
                <c:pt idx="15647">
                  <c:v>24.64357162565825</c:v>
                </c:pt>
                <c:pt idx="15648">
                  <c:v>24.645194736742951</c:v>
                </c:pt>
                <c:pt idx="15649">
                  <c:v>24.646817787357151</c:v>
                </c:pt>
                <c:pt idx="15650">
                  <c:v>24.648440777500621</c:v>
                </c:pt>
                <c:pt idx="15651">
                  <c:v>24.650063707173128</c:v>
                </c:pt>
                <c:pt idx="15652">
                  <c:v>24.651686576374441</c:v>
                </c:pt>
                <c:pt idx="15653">
                  <c:v>24.653309385104311</c:v>
                </c:pt>
                <c:pt idx="15654">
                  <c:v>24.654932133362529</c:v>
                </c:pt>
                <c:pt idx="15655">
                  <c:v>24.656554821148841</c:v>
                </c:pt>
                <c:pt idx="15656">
                  <c:v>24.658177448463029</c:v>
                </c:pt>
                <c:pt idx="15657">
                  <c:v>24.65980001530485</c:v>
                </c:pt>
                <c:pt idx="15658">
                  <c:v>24.661422521674091</c:v>
                </c:pt>
                <c:pt idx="15659">
                  <c:v>24.66304496757051</c:v>
                </c:pt>
                <c:pt idx="15660">
                  <c:v>24.664667352993892</c:v>
                </c:pt>
                <c:pt idx="15661">
                  <c:v>24.666289677943979</c:v>
                </c:pt>
                <c:pt idx="15662">
                  <c:v>24.66791194242057</c:v>
                </c:pt>
                <c:pt idx="15663">
                  <c:v>24.669534146423441</c:v>
                </c:pt>
                <c:pt idx="15664">
                  <c:v>24.671156289952339</c:v>
                </c:pt>
                <c:pt idx="15665">
                  <c:v>24.672778373007048</c:v>
                </c:pt>
                <c:pt idx="15666">
                  <c:v>24.674400395587359</c:v>
                </c:pt>
                <c:pt idx="15667">
                  <c:v>24.676022357693029</c:v>
                </c:pt>
                <c:pt idx="15668">
                  <c:v>24.677644259323831</c:v>
                </c:pt>
                <c:pt idx="15669">
                  <c:v>24.679266100479541</c:v>
                </c:pt>
                <c:pt idx="15670">
                  <c:v>24.680887881159951</c:v>
                </c:pt>
                <c:pt idx="15671">
                  <c:v>24.682509601364831</c:v>
                </c:pt>
                <c:pt idx="15672">
                  <c:v>24.684131261093938</c:v>
                </c:pt>
                <c:pt idx="15673">
                  <c:v>24.68575286034708</c:v>
                </c:pt>
                <c:pt idx="15674">
                  <c:v>24.687374399124</c:v>
                </c:pt>
                <c:pt idx="15675">
                  <c:v>24.68899587742451</c:v>
                </c:pt>
                <c:pt idx="15676">
                  <c:v>24.69061729524838</c:v>
                </c:pt>
                <c:pt idx="15677">
                  <c:v>24.692238652595371</c:v>
                </c:pt>
                <c:pt idx="15678">
                  <c:v>24.693859949465281</c:v>
                </c:pt>
                <c:pt idx="15679">
                  <c:v>24.695481185857901</c:v>
                </c:pt>
                <c:pt idx="15680">
                  <c:v>24.69710236177297</c:v>
                </c:pt>
                <c:pt idx="15681">
                  <c:v>24.698723477210311</c:v>
                </c:pt>
                <c:pt idx="15682">
                  <c:v>24.700344532169691</c:v>
                </c:pt>
                <c:pt idx="15683">
                  <c:v>24.701965526650891</c:v>
                </c:pt>
                <c:pt idx="15684">
                  <c:v>24.7035864606537</c:v>
                </c:pt>
                <c:pt idx="15685">
                  <c:v>24.705207334177889</c:v>
                </c:pt>
                <c:pt idx="15686">
                  <c:v>24.706828147223248</c:v>
                </c:pt>
                <c:pt idx="15687">
                  <c:v>24.70844889978958</c:v>
                </c:pt>
                <c:pt idx="15688">
                  <c:v>24.710069591876639</c:v>
                </c:pt>
                <c:pt idx="15689">
                  <c:v>24.711690223484229</c:v>
                </c:pt>
                <c:pt idx="15690">
                  <c:v>24.713310794612131</c:v>
                </c:pt>
                <c:pt idx="15691">
                  <c:v>24.714931305260141</c:v>
                </c:pt>
                <c:pt idx="15692">
                  <c:v>24.716551755428021</c:v>
                </c:pt>
                <c:pt idx="15693">
                  <c:v>24.718172145115581</c:v>
                </c:pt>
                <c:pt idx="15694">
                  <c:v>24.71979247432261</c:v>
                </c:pt>
                <c:pt idx="15695">
                  <c:v>24.721412743048891</c:v>
                </c:pt>
                <c:pt idx="15696">
                  <c:v>24.723032951294201</c:v>
                </c:pt>
                <c:pt idx="15697">
                  <c:v>24.72465309905834</c:v>
                </c:pt>
                <c:pt idx="15698">
                  <c:v>24.7262731863411</c:v>
                </c:pt>
                <c:pt idx="15699">
                  <c:v>24.72789321314227</c:v>
                </c:pt>
                <c:pt idx="15700">
                  <c:v>24.729513179461641</c:v>
                </c:pt>
                <c:pt idx="15701">
                  <c:v>24.731133085298989</c:v>
                </c:pt>
                <c:pt idx="15702">
                  <c:v>24.73275293065414</c:v>
                </c:pt>
                <c:pt idx="15703">
                  <c:v>24.73437271552686</c:v>
                </c:pt>
                <c:pt idx="15704">
                  <c:v>24.735992439916942</c:v>
                </c:pt>
                <c:pt idx="15705">
                  <c:v>24.737612103824191</c:v>
                </c:pt>
                <c:pt idx="15706">
                  <c:v>24.739231707248379</c:v>
                </c:pt>
                <c:pt idx="15707">
                  <c:v>24.740851250189341</c:v>
                </c:pt>
                <c:pt idx="15708">
                  <c:v>24.74247073264684</c:v>
                </c:pt>
                <c:pt idx="15709">
                  <c:v>24.744090154620672</c:v>
                </c:pt>
                <c:pt idx="15710">
                  <c:v>24.74570951611064</c:v>
                </c:pt>
                <c:pt idx="15711">
                  <c:v>24.74732881711655</c:v>
                </c:pt>
                <c:pt idx="15712">
                  <c:v>24.74894805763817</c:v>
                </c:pt>
                <c:pt idx="15713">
                  <c:v>24.75056723767533</c:v>
                </c:pt>
                <c:pt idx="15714">
                  <c:v>24.752186357227799</c:v>
                </c:pt>
                <c:pt idx="15715">
                  <c:v>24.75380541629541</c:v>
                </c:pt>
                <c:pt idx="15716">
                  <c:v>24.755424414877929</c:v>
                </c:pt>
                <c:pt idx="15717">
                  <c:v>24.75704335297516</c:v>
                </c:pt>
                <c:pt idx="15718">
                  <c:v>24.758662230586921</c:v>
                </c:pt>
                <c:pt idx="15719">
                  <c:v>24.76028104771299</c:v>
                </c:pt>
                <c:pt idx="15720">
                  <c:v>24.761899804353192</c:v>
                </c:pt>
                <c:pt idx="15721">
                  <c:v>24.763518500507299</c:v>
                </c:pt>
                <c:pt idx="15722">
                  <c:v>24.765137136175131</c:v>
                </c:pt>
                <c:pt idx="15723">
                  <c:v>24.766755711356499</c:v>
                </c:pt>
                <c:pt idx="15724">
                  <c:v>24.768374226051179</c:v>
                </c:pt>
                <c:pt idx="15725">
                  <c:v>24.769992680259001</c:v>
                </c:pt>
                <c:pt idx="15726">
                  <c:v>24.771611073979749</c:v>
                </c:pt>
                <c:pt idx="15727">
                  <c:v>24.773229407213229</c:v>
                </c:pt>
                <c:pt idx="15728">
                  <c:v>24.774847679959262</c:v>
                </c:pt>
                <c:pt idx="15729">
                  <c:v>24.77646589221763</c:v>
                </c:pt>
                <c:pt idx="15730">
                  <c:v>24.778084043988152</c:v>
                </c:pt>
                <c:pt idx="15731">
                  <c:v>24.779702135270629</c:v>
                </c:pt>
                <c:pt idx="15732">
                  <c:v>24.781320166064869</c:v>
                </c:pt>
                <c:pt idx="15733">
                  <c:v>24.782938136370682</c:v>
                </c:pt>
                <c:pt idx="15734">
                  <c:v>24.784556046187859</c:v>
                </c:pt>
                <c:pt idx="15735">
                  <c:v>24.786173895516239</c:v>
                </c:pt>
                <c:pt idx="15736">
                  <c:v>24.7877916843556</c:v>
                </c:pt>
                <c:pt idx="15737">
                  <c:v>24.789409412705769</c:v>
                </c:pt>
                <c:pt idx="15738">
                  <c:v>24.79102708056654</c:v>
                </c:pt>
                <c:pt idx="15739">
                  <c:v>24.792644687937742</c:v>
                </c:pt>
                <c:pt idx="15740">
                  <c:v>24.794262234819161</c:v>
                </c:pt>
                <c:pt idx="15741">
                  <c:v>24.795879721210628</c:v>
                </c:pt>
                <c:pt idx="15742">
                  <c:v>24.79749714711194</c:v>
                </c:pt>
                <c:pt idx="15743">
                  <c:v>24.79911451252293</c:v>
                </c:pt>
                <c:pt idx="15744">
                  <c:v>24.800731817443388</c:v>
                </c:pt>
                <c:pt idx="15745">
                  <c:v>24.802349061873119</c:v>
                </c:pt>
                <c:pt idx="15746">
                  <c:v>24.80396624581196</c:v>
                </c:pt>
                <c:pt idx="15747">
                  <c:v>24.805583369259718</c:v>
                </c:pt>
                <c:pt idx="15748">
                  <c:v>24.807200432216199</c:v>
                </c:pt>
                <c:pt idx="15749">
                  <c:v>24.80881743468122</c:v>
                </c:pt>
                <c:pt idx="15750">
                  <c:v>24.810434376654591</c:v>
                </c:pt>
                <c:pt idx="15751">
                  <c:v>24.81205125813614</c:v>
                </c:pt>
                <c:pt idx="15752">
                  <c:v>24.813668079125669</c:v>
                </c:pt>
                <c:pt idx="15753">
                  <c:v>24.815284839623001</c:v>
                </c:pt>
                <c:pt idx="15754">
                  <c:v>24.81690153962796</c:v>
                </c:pt>
                <c:pt idx="15755">
                  <c:v>24.818518179140352</c:v>
                </c:pt>
                <c:pt idx="15756">
                  <c:v>24.820134758159991</c:v>
                </c:pt>
                <c:pt idx="15757">
                  <c:v>24.821751276686701</c:v>
                </c:pt>
                <c:pt idx="15758">
                  <c:v>24.823367734720289</c:v>
                </c:pt>
                <c:pt idx="15759">
                  <c:v>24.8249841322606</c:v>
                </c:pt>
                <c:pt idx="15760">
                  <c:v>24.82660046930744</c:v>
                </c:pt>
                <c:pt idx="15761">
                  <c:v>24.828216745860619</c:v>
                </c:pt>
                <c:pt idx="15762">
                  <c:v>24.829832961919958</c:v>
                </c:pt>
                <c:pt idx="15763">
                  <c:v>24.831449117485299</c:v>
                </c:pt>
                <c:pt idx="15764">
                  <c:v>24.833065212556441</c:v>
                </c:pt>
                <c:pt idx="15765">
                  <c:v>24.834681247133211</c:v>
                </c:pt>
                <c:pt idx="15766">
                  <c:v>24.836297221215428</c:v>
                </c:pt>
                <c:pt idx="15767">
                  <c:v>24.837913134802939</c:v>
                </c:pt>
                <c:pt idx="15768">
                  <c:v>24.83952898789553</c:v>
                </c:pt>
                <c:pt idx="15769">
                  <c:v>24.841144780493039</c:v>
                </c:pt>
                <c:pt idx="15770">
                  <c:v>24.842760512595291</c:v>
                </c:pt>
                <c:pt idx="15771">
                  <c:v>24.844376184202119</c:v>
                </c:pt>
                <c:pt idx="15772">
                  <c:v>24.845991795313338</c:v>
                </c:pt>
                <c:pt idx="15773">
                  <c:v>24.847607345928779</c:v>
                </c:pt>
                <c:pt idx="15774">
                  <c:v>24.849222836048249</c:v>
                </c:pt>
                <c:pt idx="15775">
                  <c:v>24.850838265671602</c:v>
                </c:pt>
                <c:pt idx="15776">
                  <c:v>24.852453634798639</c:v>
                </c:pt>
                <c:pt idx="15777">
                  <c:v>24.854068943429201</c:v>
                </c:pt>
                <c:pt idx="15778">
                  <c:v>24.85568419156311</c:v>
                </c:pt>
                <c:pt idx="15779">
                  <c:v>24.85729937920021</c:v>
                </c:pt>
                <c:pt idx="15780">
                  <c:v>24.858914506340302</c:v>
                </c:pt>
                <c:pt idx="15781">
                  <c:v>24.860529572983229</c:v>
                </c:pt>
                <c:pt idx="15782">
                  <c:v>24.86214457912882</c:v>
                </c:pt>
                <c:pt idx="15783">
                  <c:v>24.86375952477691</c:v>
                </c:pt>
                <c:pt idx="15784">
                  <c:v>24.86537440992732</c:v>
                </c:pt>
                <c:pt idx="15785">
                  <c:v>24.866989234579879</c:v>
                </c:pt>
                <c:pt idx="15786">
                  <c:v>24.868603998734411</c:v>
                </c:pt>
                <c:pt idx="15787">
                  <c:v>24.87021870239078</c:v>
                </c:pt>
                <c:pt idx="15788">
                  <c:v>24.871833345548779</c:v>
                </c:pt>
                <c:pt idx="15789">
                  <c:v>24.873447928208261</c:v>
                </c:pt>
                <c:pt idx="15790">
                  <c:v>24.87506245036905</c:v>
                </c:pt>
                <c:pt idx="15791">
                  <c:v>24.876676912030991</c:v>
                </c:pt>
                <c:pt idx="15792">
                  <c:v>24.878291313193909</c:v>
                </c:pt>
                <c:pt idx="15793">
                  <c:v>24.87990565385763</c:v>
                </c:pt>
                <c:pt idx="15794">
                  <c:v>24.881519934022009</c:v>
                </c:pt>
                <c:pt idx="15795">
                  <c:v>24.883134153686861</c:v>
                </c:pt>
                <c:pt idx="15796">
                  <c:v>24.884748312852029</c:v>
                </c:pt>
                <c:pt idx="15797">
                  <c:v>24.88636241151735</c:v>
                </c:pt>
                <c:pt idx="15798">
                  <c:v>24.887976449682661</c:v>
                </c:pt>
                <c:pt idx="15799">
                  <c:v>24.889590427347791</c:v>
                </c:pt>
                <c:pt idx="15800">
                  <c:v>24.89120434451258</c:v>
                </c:pt>
                <c:pt idx="15801">
                  <c:v>24.892818201176869</c:v>
                </c:pt>
                <c:pt idx="15802">
                  <c:v>24.89443199734049</c:v>
                </c:pt>
                <c:pt idx="15803">
                  <c:v>24.896045733003291</c:v>
                </c:pt>
                <c:pt idx="15804">
                  <c:v>24.897659408165111</c:v>
                </c:pt>
                <c:pt idx="15805">
                  <c:v>24.89927302282576</c:v>
                </c:pt>
                <c:pt idx="15806">
                  <c:v>24.900886576985119</c:v>
                </c:pt>
                <c:pt idx="15807">
                  <c:v>24.902500070643011</c:v>
                </c:pt>
                <c:pt idx="15808">
                  <c:v>24.904113503799259</c:v>
                </c:pt>
                <c:pt idx="15809">
                  <c:v>24.905726876453731</c:v>
                </c:pt>
                <c:pt idx="15810">
                  <c:v>24.907340188606241</c:v>
                </c:pt>
                <c:pt idx="15811">
                  <c:v>24.90895344025666</c:v>
                </c:pt>
                <c:pt idx="15812">
                  <c:v>24.910566631404819</c:v>
                </c:pt>
                <c:pt idx="15813">
                  <c:v>24.912179762050549</c:v>
                </c:pt>
                <c:pt idx="15814">
                  <c:v>24.913792832193689</c:v>
                </c:pt>
                <c:pt idx="15815">
                  <c:v>24.915405841834119</c:v>
                </c:pt>
                <c:pt idx="15816">
                  <c:v>24.917018790971639</c:v>
                </c:pt>
                <c:pt idx="15817">
                  <c:v>24.918631679606118</c:v>
                </c:pt>
                <c:pt idx="15818">
                  <c:v>24.920244507737401</c:v>
                </c:pt>
                <c:pt idx="15819">
                  <c:v>24.921857275365319</c:v>
                </c:pt>
                <c:pt idx="15820">
                  <c:v>24.923469982489721</c:v>
                </c:pt>
                <c:pt idx="15821">
                  <c:v>24.92508262911047</c:v>
                </c:pt>
                <c:pt idx="15822">
                  <c:v>24.92669521522739</c:v>
                </c:pt>
                <c:pt idx="15823">
                  <c:v>24.928307740840339</c:v>
                </c:pt>
                <c:pt idx="15824">
                  <c:v>24.92992020594917</c:v>
                </c:pt>
                <c:pt idx="15825">
                  <c:v>24.93153261055371</c:v>
                </c:pt>
                <c:pt idx="15826">
                  <c:v>24.93314495465382</c:v>
                </c:pt>
                <c:pt idx="15827">
                  <c:v>24.93475723824935</c:v>
                </c:pt>
                <c:pt idx="15828">
                  <c:v>24.936369461340149</c:v>
                </c:pt>
                <c:pt idx="15829">
                  <c:v>24.93798162392606</c:v>
                </c:pt>
                <c:pt idx="15830">
                  <c:v>24.93959372600693</c:v>
                </c:pt>
                <c:pt idx="15831">
                  <c:v>24.94120576758263</c:v>
                </c:pt>
                <c:pt idx="15832">
                  <c:v>24.942817748652981</c:v>
                </c:pt>
                <c:pt idx="15833">
                  <c:v>24.94442966921785</c:v>
                </c:pt>
                <c:pt idx="15834">
                  <c:v>24.946041529277089</c:v>
                </c:pt>
                <c:pt idx="15835">
                  <c:v>24.947653328830551</c:v>
                </c:pt>
                <c:pt idx="15836">
                  <c:v>24.94926506787807</c:v>
                </c:pt>
                <c:pt idx="15837">
                  <c:v>24.950876746419521</c:v>
                </c:pt>
                <c:pt idx="15838">
                  <c:v>24.952488364454741</c:v>
                </c:pt>
                <c:pt idx="15839">
                  <c:v>24.954099921983609</c:v>
                </c:pt>
                <c:pt idx="15840">
                  <c:v>24.95571141900594</c:v>
                </c:pt>
                <c:pt idx="15841">
                  <c:v>24.95732285552161</c:v>
                </c:pt>
                <c:pt idx="15842">
                  <c:v>24.958934231530481</c:v>
                </c:pt>
                <c:pt idx="15843">
                  <c:v>24.960545547032389</c:v>
                </c:pt>
                <c:pt idx="15844">
                  <c:v>24.962156802027199</c:v>
                </c:pt>
                <c:pt idx="15845">
                  <c:v>24.963767996514779</c:v>
                </c:pt>
                <c:pt idx="15846">
                  <c:v>24.965379130494959</c:v>
                </c:pt>
                <c:pt idx="15847">
                  <c:v>24.966990203967612</c:v>
                </c:pt>
                <c:pt idx="15848">
                  <c:v>24.968601216932591</c:v>
                </c:pt>
                <c:pt idx="15849">
                  <c:v>24.97021216938975</c:v>
                </c:pt>
                <c:pt idx="15850">
                  <c:v>24.971823061338949</c:v>
                </c:pt>
                <c:pt idx="15851">
                  <c:v>24.973433892780061</c:v>
                </c:pt>
                <c:pt idx="15852">
                  <c:v>24.975044663712922</c:v>
                </c:pt>
                <c:pt idx="15853">
                  <c:v>24.97665537413739</c:v>
                </c:pt>
                <c:pt idx="15854">
                  <c:v>24.97826602405334</c:v>
                </c:pt>
                <c:pt idx="15855">
                  <c:v>24.97987661346064</c:v>
                </c:pt>
                <c:pt idx="15856">
                  <c:v>24.981487142359121</c:v>
                </c:pt>
                <c:pt idx="15857">
                  <c:v>24.983097610748661</c:v>
                </c:pt>
                <c:pt idx="15858">
                  <c:v>24.984708018629121</c:v>
                </c:pt>
                <c:pt idx="15859">
                  <c:v>24.986318366000361</c:v>
                </c:pt>
                <c:pt idx="15860">
                  <c:v>24.98792865286223</c:v>
                </c:pt>
                <c:pt idx="15861">
                  <c:v>24.98953887921461</c:v>
                </c:pt>
                <c:pt idx="15862">
                  <c:v>24.991149045057352</c:v>
                </c:pt>
                <c:pt idx="15863">
                  <c:v>24.992759150390331</c:v>
                </c:pt>
                <c:pt idx="15864">
                  <c:v>24.99436919521338</c:v>
                </c:pt>
                <c:pt idx="15865">
                  <c:v>24.995979179526401</c:v>
                </c:pt>
                <c:pt idx="15866">
                  <c:v>24.997589103329229</c:v>
                </c:pt>
                <c:pt idx="15867">
                  <c:v>24.999198966621751</c:v>
                </c:pt>
                <c:pt idx="15868">
                  <c:v>25.000808769403811</c:v>
                </c:pt>
                <c:pt idx="15869">
                  <c:v>25.00241851167528</c:v>
                </c:pt>
                <c:pt idx="15870">
                  <c:v>25.004028193436039</c:v>
                </c:pt>
                <c:pt idx="15871">
                  <c:v>25.00563781468594</c:v>
                </c:pt>
                <c:pt idx="15872">
                  <c:v>25.007247375424839</c:v>
                </c:pt>
                <c:pt idx="15873">
                  <c:v>25.008856875652629</c:v>
                </c:pt>
                <c:pt idx="15874">
                  <c:v>25.01046631536915</c:v>
                </c:pt>
                <c:pt idx="15875">
                  <c:v>25.0120756945743</c:v>
                </c:pt>
                <c:pt idx="15876">
                  <c:v>25.013685013267921</c:v>
                </c:pt>
                <c:pt idx="15877">
                  <c:v>25.015294271449878</c:v>
                </c:pt>
                <c:pt idx="15878">
                  <c:v>25.01690346912007</c:v>
                </c:pt>
                <c:pt idx="15879">
                  <c:v>25.01851260627835</c:v>
                </c:pt>
                <c:pt idx="15880">
                  <c:v>25.020121682924572</c:v>
                </c:pt>
                <c:pt idx="15881">
                  <c:v>25.021730699058619</c:v>
                </c:pt>
                <c:pt idx="15882">
                  <c:v>25.02333965468036</c:v>
                </c:pt>
                <c:pt idx="15883">
                  <c:v>25.024948549789681</c:v>
                </c:pt>
                <c:pt idx="15884">
                  <c:v>25.026557384386429</c:v>
                </c:pt>
                <c:pt idx="15885">
                  <c:v>25.02816615847048</c:v>
                </c:pt>
                <c:pt idx="15886">
                  <c:v>25.02977487204171</c:v>
                </c:pt>
                <c:pt idx="15887">
                  <c:v>25.031383525100001</c:v>
                </c:pt>
                <c:pt idx="15888">
                  <c:v>25.032992117645211</c:v>
                </c:pt>
                <c:pt idx="15889">
                  <c:v>25.03460064967722</c:v>
                </c:pt>
                <c:pt idx="15890">
                  <c:v>25.036209121195899</c:v>
                </c:pt>
                <c:pt idx="15891">
                  <c:v>25.037817532201121</c:v>
                </c:pt>
                <c:pt idx="15892">
                  <c:v>25.039425882692761</c:v>
                </c:pt>
                <c:pt idx="15893">
                  <c:v>25.041034172670699</c:v>
                </c:pt>
                <c:pt idx="15894">
                  <c:v>25.042642402134788</c:v>
                </c:pt>
                <c:pt idx="15895">
                  <c:v>25.044250571084941</c:v>
                </c:pt>
                <c:pt idx="15896">
                  <c:v>25.045858679521</c:v>
                </c:pt>
                <c:pt idx="15897">
                  <c:v>25.047466727442849</c:v>
                </c:pt>
                <c:pt idx="15898">
                  <c:v>25.04907471485037</c:v>
                </c:pt>
                <c:pt idx="15899">
                  <c:v>25.05068264174345</c:v>
                </c:pt>
                <c:pt idx="15900">
                  <c:v>25.052290508121938</c:v>
                </c:pt>
                <c:pt idx="15901">
                  <c:v>25.05389831398573</c:v>
                </c:pt>
                <c:pt idx="15902">
                  <c:v>25.0555060593347</c:v>
                </c:pt>
                <c:pt idx="15903">
                  <c:v>25.057113744168731</c:v>
                </c:pt>
                <c:pt idx="15904">
                  <c:v>25.058721368487689</c:v>
                </c:pt>
                <c:pt idx="15905">
                  <c:v>25.060328932291469</c:v>
                </c:pt>
                <c:pt idx="15906">
                  <c:v>25.061936435579931</c:v>
                </c:pt>
                <c:pt idx="15907">
                  <c:v>25.063543878352981</c:v>
                </c:pt>
                <c:pt idx="15908">
                  <c:v>25.06515126061047</c:v>
                </c:pt>
                <c:pt idx="15909">
                  <c:v>25.0667585823523</c:v>
                </c:pt>
                <c:pt idx="15910">
                  <c:v>25.068365843578341</c:v>
                </c:pt>
                <c:pt idx="15911">
                  <c:v>25.069973044288471</c:v>
                </c:pt>
                <c:pt idx="15912">
                  <c:v>25.071580184482581</c:v>
                </c:pt>
                <c:pt idx="15913">
                  <c:v>25.073187264160548</c:v>
                </c:pt>
                <c:pt idx="15914">
                  <c:v>25.074794283322252</c:v>
                </c:pt>
                <c:pt idx="15915">
                  <c:v>25.076401241967591</c:v>
                </c:pt>
                <c:pt idx="15916">
                  <c:v>25.078008140096419</c:v>
                </c:pt>
                <c:pt idx="15917">
                  <c:v>25.079614977708641</c:v>
                </c:pt>
                <c:pt idx="15918">
                  <c:v>25.08122175480413</c:v>
                </c:pt>
                <c:pt idx="15919">
                  <c:v>25.08282847138279</c:v>
                </c:pt>
                <c:pt idx="15920">
                  <c:v>25.084435127444468</c:v>
                </c:pt>
                <c:pt idx="15921">
                  <c:v>25.086041722989091</c:v>
                </c:pt>
                <c:pt idx="15922">
                  <c:v>25.0876482580165</c:v>
                </c:pt>
                <c:pt idx="15923">
                  <c:v>25.08925473252663</c:v>
                </c:pt>
                <c:pt idx="15924">
                  <c:v>25.09086114651932</c:v>
                </c:pt>
                <c:pt idx="15925">
                  <c:v>25.092467499994481</c:v>
                </c:pt>
                <c:pt idx="15926">
                  <c:v>25.094073792951999</c:v>
                </c:pt>
                <c:pt idx="15927">
                  <c:v>25.095680025391761</c:v>
                </c:pt>
                <c:pt idx="15928">
                  <c:v>25.09728619731364</c:v>
                </c:pt>
                <c:pt idx="15929">
                  <c:v>25.098892308717542</c:v>
                </c:pt>
                <c:pt idx="15930">
                  <c:v>25.100498359603339</c:v>
                </c:pt>
                <c:pt idx="15931">
                  <c:v>25.10210434997094</c:v>
                </c:pt>
                <c:pt idx="15932">
                  <c:v>25.103710279820199</c:v>
                </c:pt>
                <c:pt idx="15933">
                  <c:v>25.10531614915104</c:v>
                </c:pt>
                <c:pt idx="15934">
                  <c:v>25.10692195796334</c:v>
                </c:pt>
                <c:pt idx="15935">
                  <c:v>25.108527706256979</c:v>
                </c:pt>
                <c:pt idx="15936">
                  <c:v>25.110133394031859</c:v>
                </c:pt>
                <c:pt idx="15937">
                  <c:v>25.11173902128786</c:v>
                </c:pt>
                <c:pt idx="15938">
                  <c:v>25.11334458802488</c:v>
                </c:pt>
                <c:pt idx="15939">
                  <c:v>25.114950094242811</c:v>
                </c:pt>
                <c:pt idx="15940">
                  <c:v>25.11655553994154</c:v>
                </c:pt>
                <c:pt idx="15941">
                  <c:v>25.118160925120961</c:v>
                </c:pt>
                <c:pt idx="15942">
                  <c:v>25.11976624978097</c:v>
                </c:pt>
                <c:pt idx="15943">
                  <c:v>25.12137151392146</c:v>
                </c:pt>
                <c:pt idx="15944">
                  <c:v>25.122976717542301</c:v>
                </c:pt>
                <c:pt idx="15945">
                  <c:v>25.12458186064341</c:v>
                </c:pt>
                <c:pt idx="15946">
                  <c:v>25.126186943224681</c:v>
                </c:pt>
                <c:pt idx="15947">
                  <c:v>25.127791965286001</c:v>
                </c:pt>
                <c:pt idx="15948">
                  <c:v>25.129396926827258</c:v>
                </c:pt>
                <c:pt idx="15949">
                  <c:v>25.131001827848351</c:v>
                </c:pt>
                <c:pt idx="15950">
                  <c:v>25.13260666834919</c:v>
                </c:pt>
                <c:pt idx="15951">
                  <c:v>25.134211448329651</c:v>
                </c:pt>
                <c:pt idx="15952">
                  <c:v>25.135816167789631</c:v>
                </c:pt>
                <c:pt idx="15953">
                  <c:v>25.13742082672902</c:v>
                </c:pt>
                <c:pt idx="15954">
                  <c:v>25.139025425147739</c:v>
                </c:pt>
                <c:pt idx="15955">
                  <c:v>25.140629963045669</c:v>
                </c:pt>
                <c:pt idx="15956">
                  <c:v>25.142234440422701</c:v>
                </c:pt>
                <c:pt idx="15957">
                  <c:v>25.14383885727873</c:v>
                </c:pt>
                <c:pt idx="15958">
                  <c:v>25.145443213613671</c:v>
                </c:pt>
                <c:pt idx="15959">
                  <c:v>25.14704750942742</c:v>
                </c:pt>
                <c:pt idx="15960">
                  <c:v>25.14865174471986</c:v>
                </c:pt>
                <c:pt idx="15961">
                  <c:v>25.150255919490899</c:v>
                </c:pt>
                <c:pt idx="15962">
                  <c:v>25.15186003374043</c:v>
                </c:pt>
                <c:pt idx="15963">
                  <c:v>25.153464087468361</c:v>
                </c:pt>
                <c:pt idx="15964">
                  <c:v>25.155068080674589</c:v>
                </c:pt>
                <c:pt idx="15965">
                  <c:v>25.15667201335901</c:v>
                </c:pt>
                <c:pt idx="15966">
                  <c:v>25.158275885521519</c:v>
                </c:pt>
                <c:pt idx="15967">
                  <c:v>25.15987969716203</c:v>
                </c:pt>
                <c:pt idx="15968">
                  <c:v>25.161483448280439</c:v>
                </c:pt>
                <c:pt idx="15969">
                  <c:v>25.163087138876641</c:v>
                </c:pt>
                <c:pt idx="15970">
                  <c:v>25.164690768950539</c:v>
                </c:pt>
                <c:pt idx="15971">
                  <c:v>25.166294338502041</c:v>
                </c:pt>
                <c:pt idx="15972">
                  <c:v>25.167897847531059</c:v>
                </c:pt>
                <c:pt idx="15973">
                  <c:v>25.16950129603747</c:v>
                </c:pt>
                <c:pt idx="15974">
                  <c:v>25.171104684021181</c:v>
                </c:pt>
                <c:pt idx="15975">
                  <c:v>25.172708011482118</c:v>
                </c:pt>
                <c:pt idx="15976">
                  <c:v>25.174311278420159</c:v>
                </c:pt>
                <c:pt idx="15977">
                  <c:v>25.175914484835221</c:v>
                </c:pt>
                <c:pt idx="15978">
                  <c:v>25.177517630727209</c:v>
                </c:pt>
                <c:pt idx="15979">
                  <c:v>25.17912071609603</c:v>
                </c:pt>
                <c:pt idx="15980">
                  <c:v>25.18072374094157</c:v>
                </c:pt>
                <c:pt idx="15981">
                  <c:v>25.182326705263751</c:v>
                </c:pt>
                <c:pt idx="15982">
                  <c:v>25.183929609062481</c:v>
                </c:pt>
                <c:pt idx="15983">
                  <c:v>25.185532452337661</c:v>
                </c:pt>
                <c:pt idx="15984">
                  <c:v>25.18713523508919</c:v>
                </c:pt>
                <c:pt idx="15985">
                  <c:v>25.18873795731697</c:v>
                </c:pt>
                <c:pt idx="15986">
                  <c:v>25.19034061902093</c:v>
                </c:pt>
                <c:pt idx="15987">
                  <c:v>25.191943220200962</c:v>
                </c:pt>
                <c:pt idx="15988">
                  <c:v>25.193545760856971</c:v>
                </c:pt>
                <c:pt idx="15989">
                  <c:v>25.195148240988871</c:v>
                </c:pt>
                <c:pt idx="15990">
                  <c:v>25.19675066059656</c:v>
                </c:pt>
                <c:pt idx="15991">
                  <c:v>25.198353019679981</c:v>
                </c:pt>
                <c:pt idx="15992">
                  <c:v>25.199955318238992</c:v>
                </c:pt>
                <c:pt idx="15993">
                  <c:v>25.201557556273531</c:v>
                </c:pt>
                <c:pt idx="15994">
                  <c:v>25.203159733783501</c:v>
                </c:pt>
                <c:pt idx="15995">
                  <c:v>25.204761850768818</c:v>
                </c:pt>
                <c:pt idx="15996">
                  <c:v>25.206363907229392</c:v>
                </c:pt>
                <c:pt idx="15997">
                  <c:v>25.20796590316511</c:v>
                </c:pt>
                <c:pt idx="15998">
                  <c:v>25.209567838575911</c:v>
                </c:pt>
                <c:pt idx="15999">
                  <c:v>25.211169713461711</c:v>
                </c:pt>
                <c:pt idx="16000">
                  <c:v>25.21277152782238</c:v>
                </c:pt>
                <c:pt idx="16001">
                  <c:v>25.21437328165786</c:v>
                </c:pt>
                <c:pt idx="16002">
                  <c:v>25.215974974968059</c:v>
                </c:pt>
                <c:pt idx="16003">
                  <c:v>25.217576607752889</c:v>
                </c:pt>
                <c:pt idx="16004">
                  <c:v>25.219178180012271</c:v>
                </c:pt>
                <c:pt idx="16005">
                  <c:v>25.220779691746099</c:v>
                </c:pt>
                <c:pt idx="16006">
                  <c:v>25.222381142954291</c:v>
                </c:pt>
                <c:pt idx="16007">
                  <c:v>25.223982533636772</c:v>
                </c:pt>
                <c:pt idx="16008">
                  <c:v>25.225583863793439</c:v>
                </c:pt>
                <c:pt idx="16009">
                  <c:v>25.227185133424211</c:v>
                </c:pt>
                <c:pt idx="16010">
                  <c:v>25.22878634252902</c:v>
                </c:pt>
                <c:pt idx="16011">
                  <c:v>25.230387491107759</c:v>
                </c:pt>
                <c:pt idx="16012">
                  <c:v>25.231988579160351</c:v>
                </c:pt>
                <c:pt idx="16013">
                  <c:v>25.233589606686699</c:v>
                </c:pt>
                <c:pt idx="16014">
                  <c:v>25.23519057368674</c:v>
                </c:pt>
                <c:pt idx="16015">
                  <c:v>25.236791480160381</c:v>
                </c:pt>
                <c:pt idx="16016">
                  <c:v>25.23839232610753</c:v>
                </c:pt>
                <c:pt idx="16017">
                  <c:v>25.239993111528111</c:v>
                </c:pt>
                <c:pt idx="16018">
                  <c:v>25.241593836422041</c:v>
                </c:pt>
                <c:pt idx="16019">
                  <c:v>25.24319450078924</c:v>
                </c:pt>
                <c:pt idx="16020">
                  <c:v>25.24479510462961</c:v>
                </c:pt>
                <c:pt idx="16021">
                  <c:v>25.246395647943078</c:v>
                </c:pt>
                <c:pt idx="16022">
                  <c:v>25.247996130729579</c:v>
                </c:pt>
                <c:pt idx="16023">
                  <c:v>25.249596552989001</c:v>
                </c:pt>
                <c:pt idx="16024">
                  <c:v>25.25119691472128</c:v>
                </c:pt>
                <c:pt idx="16025">
                  <c:v>25.252797215926329</c:v>
                </c:pt>
                <c:pt idx="16026">
                  <c:v>25.25439745660406</c:v>
                </c:pt>
                <c:pt idx="16027">
                  <c:v>25.255997636754429</c:v>
                </c:pt>
                <c:pt idx="16028">
                  <c:v>25.257597756377301</c:v>
                </c:pt>
                <c:pt idx="16029">
                  <c:v>25.259197815472628</c:v>
                </c:pt>
                <c:pt idx="16030">
                  <c:v>25.26079781404033</c:v>
                </c:pt>
                <c:pt idx="16031">
                  <c:v>25.262397752080329</c:v>
                </c:pt>
                <c:pt idx="16032">
                  <c:v>25.263997629592531</c:v>
                </c:pt>
                <c:pt idx="16033">
                  <c:v>25.265597446576859</c:v>
                </c:pt>
                <c:pt idx="16034">
                  <c:v>25.267197203033259</c:v>
                </c:pt>
                <c:pt idx="16035">
                  <c:v>25.268796898961622</c:v>
                </c:pt>
                <c:pt idx="16036">
                  <c:v>25.27039653436189</c:v>
                </c:pt>
                <c:pt idx="16037">
                  <c:v>25.27199610923396</c:v>
                </c:pt>
                <c:pt idx="16038">
                  <c:v>25.273595623577791</c:v>
                </c:pt>
                <c:pt idx="16039">
                  <c:v>25.275195077393281</c:v>
                </c:pt>
                <c:pt idx="16040">
                  <c:v>25.276794470680361</c:v>
                </c:pt>
                <c:pt idx="16041">
                  <c:v>25.278393803438949</c:v>
                </c:pt>
                <c:pt idx="16042">
                  <c:v>25.279993075668969</c:v>
                </c:pt>
                <c:pt idx="16043">
                  <c:v>25.281592287370351</c:v>
                </c:pt>
                <c:pt idx="16044">
                  <c:v>25.283191438543021</c:v>
                </c:pt>
                <c:pt idx="16045">
                  <c:v>25.2847905291869</c:v>
                </c:pt>
                <c:pt idx="16046">
                  <c:v>25.286389559301899</c:v>
                </c:pt>
                <c:pt idx="16047">
                  <c:v>25.287988528887968</c:v>
                </c:pt>
                <c:pt idx="16048">
                  <c:v>25.28958743794502</c:v>
                </c:pt>
                <c:pt idx="16049">
                  <c:v>25.291186286472971</c:v>
                </c:pt>
                <c:pt idx="16050">
                  <c:v>25.292785074471769</c:v>
                </c:pt>
                <c:pt idx="16051">
                  <c:v>25.294383801941319</c:v>
                </c:pt>
                <c:pt idx="16052">
                  <c:v>25.295982468881569</c:v>
                </c:pt>
                <c:pt idx="16053">
                  <c:v>25.29758107529242</c:v>
                </c:pt>
                <c:pt idx="16054">
                  <c:v>25.29917962117382</c:v>
                </c:pt>
                <c:pt idx="16055">
                  <c:v>25.300778106525691</c:v>
                </c:pt>
                <c:pt idx="16056">
                  <c:v>25.302376531347949</c:v>
                </c:pt>
                <c:pt idx="16057">
                  <c:v>25.30397489564054</c:v>
                </c:pt>
                <c:pt idx="16058">
                  <c:v>25.30557319940338</c:v>
                </c:pt>
                <c:pt idx="16059">
                  <c:v>25.30717144263641</c:v>
                </c:pt>
                <c:pt idx="16060">
                  <c:v>25.308769625339551</c:v>
                </c:pt>
                <c:pt idx="16061">
                  <c:v>25.310367747512711</c:v>
                </c:pt>
                <c:pt idx="16062">
                  <c:v>25.311965809155851</c:v>
                </c:pt>
                <c:pt idx="16063">
                  <c:v>25.313563810268899</c:v>
                </c:pt>
                <c:pt idx="16064">
                  <c:v>25.315161750851761</c:v>
                </c:pt>
                <c:pt idx="16065">
                  <c:v>25.316759630904389</c:v>
                </c:pt>
                <c:pt idx="16066">
                  <c:v>25.318357450426699</c:v>
                </c:pt>
                <c:pt idx="16067">
                  <c:v>25.31995520941863</c:v>
                </c:pt>
                <c:pt idx="16068">
                  <c:v>25.321552907880111</c:v>
                </c:pt>
                <c:pt idx="16069">
                  <c:v>25.323150545811082</c:v>
                </c:pt>
                <c:pt idx="16070">
                  <c:v>25.32474812321145</c:v>
                </c:pt>
                <c:pt idx="16071">
                  <c:v>25.326345640081179</c:v>
                </c:pt>
                <c:pt idx="16072">
                  <c:v>25.327943096420171</c:v>
                </c:pt>
                <c:pt idx="16073">
                  <c:v>25.329540492228379</c:v>
                </c:pt>
                <c:pt idx="16074">
                  <c:v>25.331137827505721</c:v>
                </c:pt>
                <c:pt idx="16075">
                  <c:v>25.332735102252151</c:v>
                </c:pt>
                <c:pt idx="16076">
                  <c:v>25.334332316467581</c:v>
                </c:pt>
                <c:pt idx="16077">
                  <c:v>25.33592947015195</c:v>
                </c:pt>
                <c:pt idx="16078">
                  <c:v>25.33752656330519</c:v>
                </c:pt>
                <c:pt idx="16079">
                  <c:v>25.339123595927251</c:v>
                </c:pt>
                <c:pt idx="16080">
                  <c:v>25.34072056801805</c:v>
                </c:pt>
                <c:pt idx="16081">
                  <c:v>25.34231747957751</c:v>
                </c:pt>
                <c:pt idx="16082">
                  <c:v>25.3439143306056</c:v>
                </c:pt>
                <c:pt idx="16083">
                  <c:v>25.345511121102231</c:v>
                </c:pt>
                <c:pt idx="16084">
                  <c:v>25.347107851067339</c:v>
                </c:pt>
                <c:pt idx="16085">
                  <c:v>25.348704520500871</c:v>
                </c:pt>
                <c:pt idx="16086">
                  <c:v>25.350301129402759</c:v>
                </c:pt>
                <c:pt idx="16087">
                  <c:v>25.351897677772929</c:v>
                </c:pt>
                <c:pt idx="16088">
                  <c:v>25.35349416561132</c:v>
                </c:pt>
                <c:pt idx="16089">
                  <c:v>25.355090592917879</c:v>
                </c:pt>
                <c:pt idx="16090">
                  <c:v>25.356686959692532</c:v>
                </c:pt>
                <c:pt idx="16091">
                  <c:v>25.358283265935231</c:v>
                </c:pt>
                <c:pt idx="16092">
                  <c:v>25.359879511645889</c:v>
                </c:pt>
                <c:pt idx="16093">
                  <c:v>25.36147569682446</c:v>
                </c:pt>
                <c:pt idx="16094">
                  <c:v>25.363071821470889</c:v>
                </c:pt>
                <c:pt idx="16095">
                  <c:v>25.364667885585099</c:v>
                </c:pt>
                <c:pt idx="16096">
                  <c:v>25.36626388916703</c:v>
                </c:pt>
                <c:pt idx="16097">
                  <c:v>25.367859832216631</c:v>
                </c:pt>
                <c:pt idx="16098">
                  <c:v>25.369455714733821</c:v>
                </c:pt>
                <c:pt idx="16099">
                  <c:v>25.371051536718571</c:v>
                </c:pt>
                <c:pt idx="16100">
                  <c:v>25.37264729817079</c:v>
                </c:pt>
                <c:pt idx="16101">
                  <c:v>25.37424299909042</c:v>
                </c:pt>
                <c:pt idx="16102">
                  <c:v>25.375838639477429</c:v>
                </c:pt>
                <c:pt idx="16103">
                  <c:v>25.377434219331729</c:v>
                </c:pt>
                <c:pt idx="16104">
                  <c:v>25.379029738653269</c:v>
                </c:pt>
                <c:pt idx="16105">
                  <c:v>25.38062519744199</c:v>
                </c:pt>
                <c:pt idx="16106">
                  <c:v>25.382220595697831</c:v>
                </c:pt>
                <c:pt idx="16107">
                  <c:v>25.383815933420738</c:v>
                </c:pt>
                <c:pt idx="16108">
                  <c:v>25.385411210610648</c:v>
                </c:pt>
                <c:pt idx="16109">
                  <c:v>25.387006427267501</c:v>
                </c:pt>
                <c:pt idx="16110">
                  <c:v>25.388601583391239</c:v>
                </c:pt>
                <c:pt idx="16111">
                  <c:v>25.39019667898182</c:v>
                </c:pt>
                <c:pt idx="16112">
                  <c:v>25.391791714039162</c:v>
                </c:pt>
                <c:pt idx="16113">
                  <c:v>25.393386688563218</c:v>
                </c:pt>
                <c:pt idx="16114">
                  <c:v>25.39498160255393</c:v>
                </c:pt>
                <c:pt idx="16115">
                  <c:v>25.39657645601125</c:v>
                </c:pt>
                <c:pt idx="16116">
                  <c:v>25.39817124893511</c:v>
                </c:pt>
                <c:pt idx="16117">
                  <c:v>25.399765981325451</c:v>
                </c:pt>
                <c:pt idx="16118">
                  <c:v>25.40136065318223</c:v>
                </c:pt>
                <c:pt idx="16119">
                  <c:v>25.40295526450539</c:v>
                </c:pt>
                <c:pt idx="16120">
                  <c:v>25.40454981529486</c:v>
                </c:pt>
                <c:pt idx="16121">
                  <c:v>25.40614430555058</c:v>
                </c:pt>
                <c:pt idx="16122">
                  <c:v>25.40773873527252</c:v>
                </c:pt>
                <c:pt idx="16123">
                  <c:v>25.409333104460629</c:v>
                </c:pt>
                <c:pt idx="16124">
                  <c:v>25.41092741311482</c:v>
                </c:pt>
                <c:pt idx="16125">
                  <c:v>25.412521661235061</c:v>
                </c:pt>
                <c:pt idx="16126">
                  <c:v>25.414115848821289</c:v>
                </c:pt>
                <c:pt idx="16127">
                  <c:v>25.415709975873451</c:v>
                </c:pt>
                <c:pt idx="16128">
                  <c:v>25.4173040423915</c:v>
                </c:pt>
                <c:pt idx="16129">
                  <c:v>25.418898048375372</c:v>
                </c:pt>
                <c:pt idx="16130">
                  <c:v>25.420491993825021</c:v>
                </c:pt>
                <c:pt idx="16131">
                  <c:v>25.4220858787404</c:v>
                </c:pt>
                <c:pt idx="16132">
                  <c:v>25.423679703121429</c:v>
                </c:pt>
                <c:pt idx="16133">
                  <c:v>25.42527346696809</c:v>
                </c:pt>
                <c:pt idx="16134">
                  <c:v>25.42686717028031</c:v>
                </c:pt>
                <c:pt idx="16135">
                  <c:v>25.428460813058042</c:v>
                </c:pt>
                <c:pt idx="16136">
                  <c:v>25.43005439530123</c:v>
                </c:pt>
                <c:pt idx="16137">
                  <c:v>25.43164791700983</c:v>
                </c:pt>
                <c:pt idx="16138">
                  <c:v>25.43324137818378</c:v>
                </c:pt>
                <c:pt idx="16139">
                  <c:v>25.434834778823049</c:v>
                </c:pt>
                <c:pt idx="16140">
                  <c:v>25.436428118927569</c:v>
                </c:pt>
                <c:pt idx="16141">
                  <c:v>25.438021398497281</c:v>
                </c:pt>
                <c:pt idx="16142">
                  <c:v>25.43961461753215</c:v>
                </c:pt>
                <c:pt idx="16143">
                  <c:v>25.44120777603213</c:v>
                </c:pt>
                <c:pt idx="16144">
                  <c:v>25.44280087399715</c:v>
                </c:pt>
                <c:pt idx="16145">
                  <c:v>25.44439391142717</c:v>
                </c:pt>
                <c:pt idx="16146">
                  <c:v>25.44598688832215</c:v>
                </c:pt>
                <c:pt idx="16147">
                  <c:v>25.447579804682039</c:v>
                </c:pt>
                <c:pt idx="16148">
                  <c:v>25.449172660506768</c:v>
                </c:pt>
                <c:pt idx="16149">
                  <c:v>25.450765455796311</c:v>
                </c:pt>
                <c:pt idx="16150">
                  <c:v>25.452358190550608</c:v>
                </c:pt>
                <c:pt idx="16151">
                  <c:v>25.45395086476962</c:v>
                </c:pt>
                <c:pt idx="16152">
                  <c:v>25.45554347845329</c:v>
                </c:pt>
                <c:pt idx="16153">
                  <c:v>25.457136031601561</c:v>
                </c:pt>
                <c:pt idx="16154">
                  <c:v>25.45872852421439</c:v>
                </c:pt>
                <c:pt idx="16155">
                  <c:v>25.460320956291749</c:v>
                </c:pt>
                <c:pt idx="16156">
                  <c:v>25.461913327833571</c:v>
                </c:pt>
                <c:pt idx="16157">
                  <c:v>25.463505638839809</c:v>
                </c:pt>
                <c:pt idx="16158">
                  <c:v>25.465097889310432</c:v>
                </c:pt>
                <c:pt idx="16159">
                  <c:v>25.466690079245371</c:v>
                </c:pt>
                <c:pt idx="16160">
                  <c:v>25.468282208644599</c:v>
                </c:pt>
                <c:pt idx="16161">
                  <c:v>25.469874277508062</c:v>
                </c:pt>
                <c:pt idx="16162">
                  <c:v>25.471466285835699</c:v>
                </c:pt>
                <c:pt idx="16163">
                  <c:v>25.473058233627491</c:v>
                </c:pt>
                <c:pt idx="16164">
                  <c:v>25.474650120883371</c:v>
                </c:pt>
                <c:pt idx="16165">
                  <c:v>25.47624194760331</c:v>
                </c:pt>
                <c:pt idx="16166">
                  <c:v>25.477833713787241</c:v>
                </c:pt>
                <c:pt idx="16167">
                  <c:v>25.479425419435149</c:v>
                </c:pt>
                <c:pt idx="16168">
                  <c:v>25.481017064546961</c:v>
                </c:pt>
                <c:pt idx="16169">
                  <c:v>25.48260864912265</c:v>
                </c:pt>
                <c:pt idx="16170">
                  <c:v>25.484200173162161</c:v>
                </c:pt>
                <c:pt idx="16171">
                  <c:v>25.48579163666545</c:v>
                </c:pt>
                <c:pt idx="16172">
                  <c:v>25.487383039632491</c:v>
                </c:pt>
                <c:pt idx="16173">
                  <c:v>25.488974382063219</c:v>
                </c:pt>
                <c:pt idx="16174">
                  <c:v>25.490565663957589</c:v>
                </c:pt>
                <c:pt idx="16175">
                  <c:v>25.49215688531558</c:v>
                </c:pt>
                <c:pt idx="16176">
                  <c:v>25.493748046137121</c:v>
                </c:pt>
                <c:pt idx="16177">
                  <c:v>25.495339146422189</c:v>
                </c:pt>
                <c:pt idx="16178">
                  <c:v>25.496930186170729</c:v>
                </c:pt>
                <c:pt idx="16179">
                  <c:v>25.498521165382719</c:v>
                </c:pt>
                <c:pt idx="16180">
                  <c:v>25.500112084058099</c:v>
                </c:pt>
                <c:pt idx="16181">
                  <c:v>25.501702942196822</c:v>
                </c:pt>
                <c:pt idx="16182">
                  <c:v>25.50329373979886</c:v>
                </c:pt>
                <c:pt idx="16183">
                  <c:v>25.504884476864159</c:v>
                </c:pt>
                <c:pt idx="16184">
                  <c:v>25.506475153392699</c:v>
                </c:pt>
                <c:pt idx="16185">
                  <c:v>25.508065769384409</c:v>
                </c:pt>
                <c:pt idx="16186">
                  <c:v>25.509656324839259</c:v>
                </c:pt>
                <c:pt idx="16187">
                  <c:v>25.511246819757218</c:v>
                </c:pt>
                <c:pt idx="16188">
                  <c:v>25.51283725413824</c:v>
                </c:pt>
                <c:pt idx="16189">
                  <c:v>25.51442762798229</c:v>
                </c:pt>
                <c:pt idx="16190">
                  <c:v>25.516017941289309</c:v>
                </c:pt>
                <c:pt idx="16191">
                  <c:v>25.517608194059271</c:v>
                </c:pt>
                <c:pt idx="16192">
                  <c:v>25.519198386292139</c:v>
                </c:pt>
                <c:pt idx="16193">
                  <c:v>25.52078851798786</c:v>
                </c:pt>
                <c:pt idx="16194">
                  <c:v>25.52237858914641</c:v>
                </c:pt>
                <c:pt idx="16195">
                  <c:v>25.523968599767741</c:v>
                </c:pt>
                <c:pt idx="16196">
                  <c:v>25.525558549851809</c:v>
                </c:pt>
                <c:pt idx="16197">
                  <c:v>25.52714843939858</c:v>
                </c:pt>
                <c:pt idx="16198">
                  <c:v>25.52873826840802</c:v>
                </c:pt>
                <c:pt idx="16199">
                  <c:v>25.530328036880089</c:v>
                </c:pt>
                <c:pt idx="16200">
                  <c:v>25.531917744814741</c:v>
                </c:pt>
                <c:pt idx="16201">
                  <c:v>25.533507392211941</c:v>
                </c:pt>
                <c:pt idx="16202">
                  <c:v>25.53509697907166</c:v>
                </c:pt>
                <c:pt idx="16203">
                  <c:v>25.536686505393849</c:v>
                </c:pt>
                <c:pt idx="16204">
                  <c:v>25.538275971178479</c:v>
                </c:pt>
                <c:pt idx="16205">
                  <c:v>25.539865376425499</c:v>
                </c:pt>
                <c:pt idx="16206">
                  <c:v>25.54145472113489</c:v>
                </c:pt>
                <c:pt idx="16207">
                  <c:v>25.543044005306609</c:v>
                </c:pt>
                <c:pt idx="16208">
                  <c:v>25.544633228940601</c:v>
                </c:pt>
                <c:pt idx="16209">
                  <c:v>25.546222392036849</c:v>
                </c:pt>
                <c:pt idx="16210">
                  <c:v>25.547811494595312</c:v>
                </c:pt>
                <c:pt idx="16211">
                  <c:v>25.54940053661597</c:v>
                </c:pt>
                <c:pt idx="16212">
                  <c:v>25.550989518098749</c:v>
                </c:pt>
                <c:pt idx="16213">
                  <c:v>25.552578439043639</c:v>
                </c:pt>
                <c:pt idx="16214">
                  <c:v>25.554167299450601</c:v>
                </c:pt>
                <c:pt idx="16215">
                  <c:v>25.555756099319609</c:v>
                </c:pt>
                <c:pt idx="16216">
                  <c:v>25.5573448386506</c:v>
                </c:pt>
                <c:pt idx="16217">
                  <c:v>25.55893351744356</c:v>
                </c:pt>
                <c:pt idx="16218">
                  <c:v>25.560522135698449</c:v>
                </c:pt>
                <c:pt idx="16219">
                  <c:v>25.562110693415239</c:v>
                </c:pt>
                <c:pt idx="16220">
                  <c:v>25.56369919059388</c:v>
                </c:pt>
                <c:pt idx="16221">
                  <c:v>25.565287627234351</c:v>
                </c:pt>
                <c:pt idx="16222">
                  <c:v>25.56687600333661</c:v>
                </c:pt>
                <c:pt idx="16223">
                  <c:v>25.568464318900642</c:v>
                </c:pt>
                <c:pt idx="16224">
                  <c:v>25.570052573926379</c:v>
                </c:pt>
                <c:pt idx="16225">
                  <c:v>25.571640768413811</c:v>
                </c:pt>
                <c:pt idx="16226">
                  <c:v>25.573228902362899</c:v>
                </c:pt>
                <c:pt idx="16227">
                  <c:v>25.574816975773619</c:v>
                </c:pt>
                <c:pt idx="16228">
                  <c:v>25.576404988645908</c:v>
                </c:pt>
                <c:pt idx="16229">
                  <c:v>25.577992940979769</c:v>
                </c:pt>
                <c:pt idx="16230">
                  <c:v>25.57958083277515</c:v>
                </c:pt>
                <c:pt idx="16231">
                  <c:v>25.58116866403202</c:v>
                </c:pt>
                <c:pt idx="16232">
                  <c:v>25.582756434750351</c:v>
                </c:pt>
                <c:pt idx="16233">
                  <c:v>25.5843441449301</c:v>
                </c:pt>
                <c:pt idx="16234">
                  <c:v>25.585931794571241</c:v>
                </c:pt>
                <c:pt idx="16235">
                  <c:v>25.587519383673762</c:v>
                </c:pt>
                <c:pt idx="16236">
                  <c:v>25.5891069122376</c:v>
                </c:pt>
                <c:pt idx="16237">
                  <c:v>25.590694380262729</c:v>
                </c:pt>
                <c:pt idx="16238">
                  <c:v>25.59228178774914</c:v>
                </c:pt>
                <c:pt idx="16239">
                  <c:v>25.593869134696781</c:v>
                </c:pt>
                <c:pt idx="16240">
                  <c:v>25.595456421105631</c:v>
                </c:pt>
                <c:pt idx="16241">
                  <c:v>25.597043646975639</c:v>
                </c:pt>
                <c:pt idx="16242">
                  <c:v>25.598630812306801</c:v>
                </c:pt>
                <c:pt idx="16243">
                  <c:v>25.60021791709908</c:v>
                </c:pt>
                <c:pt idx="16244">
                  <c:v>25.601804961352428</c:v>
                </c:pt>
                <c:pt idx="16245">
                  <c:v>25.603391945066829</c:v>
                </c:pt>
                <c:pt idx="16246">
                  <c:v>25.604978868242249</c:v>
                </c:pt>
                <c:pt idx="16247">
                  <c:v>25.606565730878678</c:v>
                </c:pt>
                <c:pt idx="16248">
                  <c:v>25.60815253297605</c:v>
                </c:pt>
                <c:pt idx="16249">
                  <c:v>25.609739274534359</c:v>
                </c:pt>
                <c:pt idx="16250">
                  <c:v>25.611325955553561</c:v>
                </c:pt>
                <c:pt idx="16251">
                  <c:v>25.612912576033661</c:v>
                </c:pt>
                <c:pt idx="16252">
                  <c:v>25.61449913597458</c:v>
                </c:pt>
                <c:pt idx="16253">
                  <c:v>25.616085635376319</c:v>
                </c:pt>
                <c:pt idx="16254">
                  <c:v>25.61767207423885</c:v>
                </c:pt>
                <c:pt idx="16255">
                  <c:v>25.619258452562139</c:v>
                </c:pt>
                <c:pt idx="16256">
                  <c:v>25.620844770346149</c:v>
                </c:pt>
                <c:pt idx="16257">
                  <c:v>25.622431027590871</c:v>
                </c:pt>
                <c:pt idx="16258">
                  <c:v>25.624017224296249</c:v>
                </c:pt>
                <c:pt idx="16259">
                  <c:v>25.625603360462289</c:v>
                </c:pt>
                <c:pt idx="16260">
                  <c:v>25.62718943608893</c:v>
                </c:pt>
                <c:pt idx="16261">
                  <c:v>25.628775451176161</c:v>
                </c:pt>
                <c:pt idx="16262">
                  <c:v>25.630361405723949</c:v>
                </c:pt>
                <c:pt idx="16263">
                  <c:v>25.631947299732289</c:v>
                </c:pt>
                <c:pt idx="16264">
                  <c:v>25.633533133201119</c:v>
                </c:pt>
                <c:pt idx="16265">
                  <c:v>25.63511890613044</c:v>
                </c:pt>
                <c:pt idx="16266">
                  <c:v>25.636704618520209</c:v>
                </c:pt>
                <c:pt idx="16267">
                  <c:v>25.638290270370401</c:v>
                </c:pt>
                <c:pt idx="16268">
                  <c:v>25.639875861680991</c:v>
                </c:pt>
                <c:pt idx="16269">
                  <c:v>25.641461392451951</c:v>
                </c:pt>
                <c:pt idx="16270">
                  <c:v>25.64304686268326</c:v>
                </c:pt>
                <c:pt idx="16271">
                  <c:v>25.644632272374899</c:v>
                </c:pt>
                <c:pt idx="16272">
                  <c:v>25.646217621526819</c:v>
                </c:pt>
                <c:pt idx="16273">
                  <c:v>25.64780291013901</c:v>
                </c:pt>
                <c:pt idx="16274">
                  <c:v>25.649388138211439</c:v>
                </c:pt>
                <c:pt idx="16275">
                  <c:v>25.650973305744099</c:v>
                </c:pt>
                <c:pt idx="16276">
                  <c:v>25.652558412736941</c:v>
                </c:pt>
                <c:pt idx="16277">
                  <c:v>25.65414345918995</c:v>
                </c:pt>
                <c:pt idx="16278">
                  <c:v>25.65572844510309</c:v>
                </c:pt>
                <c:pt idx="16279">
                  <c:v>25.657313370476359</c:v>
                </c:pt>
                <c:pt idx="16280">
                  <c:v>25.658898235309721</c:v>
                </c:pt>
                <c:pt idx="16281">
                  <c:v>25.66048303960314</c:v>
                </c:pt>
                <c:pt idx="16282">
                  <c:v>25.662067783356601</c:v>
                </c:pt>
                <c:pt idx="16283">
                  <c:v>25.663652466570081</c:v>
                </c:pt>
                <c:pt idx="16284">
                  <c:v>25.665237089243561</c:v>
                </c:pt>
                <c:pt idx="16285">
                  <c:v>25.66682165137701</c:v>
                </c:pt>
                <c:pt idx="16286">
                  <c:v>25.668406152970391</c:v>
                </c:pt>
                <c:pt idx="16287">
                  <c:v>25.669990594023709</c:v>
                </c:pt>
                <c:pt idx="16288">
                  <c:v>25.67157497453691</c:v>
                </c:pt>
                <c:pt idx="16289">
                  <c:v>25.67315929450999</c:v>
                </c:pt>
                <c:pt idx="16290">
                  <c:v>25.674743553942921</c:v>
                </c:pt>
                <c:pt idx="16291">
                  <c:v>25.676327752835689</c:v>
                </c:pt>
                <c:pt idx="16292">
                  <c:v>25.677911891188248</c:v>
                </c:pt>
                <c:pt idx="16293">
                  <c:v>25.679495969000591</c:v>
                </c:pt>
                <c:pt idx="16294">
                  <c:v>25.681079986272689</c:v>
                </c:pt>
                <c:pt idx="16295">
                  <c:v>25.682663943004531</c:v>
                </c:pt>
                <c:pt idx="16296">
                  <c:v>25.68424783919609</c:v>
                </c:pt>
                <c:pt idx="16297">
                  <c:v>25.685831674847329</c:v>
                </c:pt>
                <c:pt idx="16298">
                  <c:v>25.687415449958241</c:v>
                </c:pt>
                <c:pt idx="16299">
                  <c:v>25.688999164528791</c:v>
                </c:pt>
                <c:pt idx="16300">
                  <c:v>25.690582818558969</c:v>
                </c:pt>
                <c:pt idx="16301">
                  <c:v>25.69216641204876</c:v>
                </c:pt>
                <c:pt idx="16302">
                  <c:v>25.693749944998121</c:v>
                </c:pt>
                <c:pt idx="16303">
                  <c:v>25.695333417407049</c:v>
                </c:pt>
                <c:pt idx="16304">
                  <c:v>25.696916829275501</c:v>
                </c:pt>
                <c:pt idx="16305">
                  <c:v>25.698500180603482</c:v>
                </c:pt>
                <c:pt idx="16306">
                  <c:v>25.70008347139094</c:v>
                </c:pt>
                <c:pt idx="16307">
                  <c:v>25.70166670163789</c:v>
                </c:pt>
                <c:pt idx="16308">
                  <c:v>25.70324987134428</c:v>
                </c:pt>
                <c:pt idx="16309">
                  <c:v>25.704832980510108</c:v>
                </c:pt>
                <c:pt idx="16310">
                  <c:v>25.706416029135351</c:v>
                </c:pt>
                <c:pt idx="16311">
                  <c:v>25.707999017219979</c:v>
                </c:pt>
                <c:pt idx="16312">
                  <c:v>25.709581944763979</c:v>
                </c:pt>
                <c:pt idx="16313">
                  <c:v>25.711164811767318</c:v>
                </c:pt>
                <c:pt idx="16314">
                  <c:v>25.712747618230001</c:v>
                </c:pt>
                <c:pt idx="16315">
                  <c:v>25.714330364151991</c:v>
                </c:pt>
                <c:pt idx="16316">
                  <c:v>25.71591304953326</c:v>
                </c:pt>
                <c:pt idx="16317">
                  <c:v>25.717495674373801</c:v>
                </c:pt>
                <c:pt idx="16318">
                  <c:v>25.719078238673589</c:v>
                </c:pt>
                <c:pt idx="16319">
                  <c:v>25.720660742432621</c:v>
                </c:pt>
                <c:pt idx="16320">
                  <c:v>25.72224318565085</c:v>
                </c:pt>
                <c:pt idx="16321">
                  <c:v>25.723825568328269</c:v>
                </c:pt>
                <c:pt idx="16322">
                  <c:v>25.725407890464869</c:v>
                </c:pt>
                <c:pt idx="16323">
                  <c:v>25.72699015206063</c:v>
                </c:pt>
                <c:pt idx="16324">
                  <c:v>25.728572353115499</c:v>
                </c:pt>
                <c:pt idx="16325">
                  <c:v>25.730154493629499</c:v>
                </c:pt>
                <c:pt idx="16326">
                  <c:v>25.731736573602589</c:v>
                </c:pt>
                <c:pt idx="16327">
                  <c:v>25.73331859303477</c:v>
                </c:pt>
                <c:pt idx="16328">
                  <c:v>25.734900551926</c:v>
                </c:pt>
                <c:pt idx="16329">
                  <c:v>25.736482450276259</c:v>
                </c:pt>
                <c:pt idx="16330">
                  <c:v>25.73806428808555</c:v>
                </c:pt>
                <c:pt idx="16331">
                  <c:v>25.73964606535386</c:v>
                </c:pt>
                <c:pt idx="16332">
                  <c:v>25.74122778208114</c:v>
                </c:pt>
                <c:pt idx="16333">
                  <c:v>25.74280943826739</c:v>
                </c:pt>
                <c:pt idx="16334">
                  <c:v>25.744391033912581</c:v>
                </c:pt>
                <c:pt idx="16335">
                  <c:v>25.745972569016718</c:v>
                </c:pt>
                <c:pt idx="16336">
                  <c:v>25.747554043579761</c:v>
                </c:pt>
                <c:pt idx="16337">
                  <c:v>25.74913545760171</c:v>
                </c:pt>
                <c:pt idx="16338">
                  <c:v>25.75071681108253</c:v>
                </c:pt>
                <c:pt idx="16339">
                  <c:v>25.75229810402222</c:v>
                </c:pt>
                <c:pt idx="16340">
                  <c:v>25.753879336420759</c:v>
                </c:pt>
                <c:pt idx="16341">
                  <c:v>25.755460508278119</c:v>
                </c:pt>
                <c:pt idx="16342">
                  <c:v>25.75704161959429</c:v>
                </c:pt>
                <c:pt idx="16343">
                  <c:v>25.75862267036926</c:v>
                </c:pt>
                <c:pt idx="16344">
                  <c:v>25.760203660603</c:v>
                </c:pt>
                <c:pt idx="16345">
                  <c:v>25.761784590295509</c:v>
                </c:pt>
                <c:pt idx="16346">
                  <c:v>25.76336545944676</c:v>
                </c:pt>
                <c:pt idx="16347">
                  <c:v>25.76494626805674</c:v>
                </c:pt>
                <c:pt idx="16348">
                  <c:v>25.76652701612543</c:v>
                </c:pt>
                <c:pt idx="16349">
                  <c:v>25.768107703652809</c:v>
                </c:pt>
                <c:pt idx="16350">
                  <c:v>25.769688330638878</c:v>
                </c:pt>
                <c:pt idx="16351">
                  <c:v>25.771268897083608</c:v>
                </c:pt>
                <c:pt idx="16352">
                  <c:v>25.772849402986989</c:v>
                </c:pt>
                <c:pt idx="16353">
                  <c:v>25.774429848349001</c:v>
                </c:pt>
                <c:pt idx="16354">
                  <c:v>25.776010233169629</c:v>
                </c:pt>
                <c:pt idx="16355">
                  <c:v>25.77759055744885</c:v>
                </c:pt>
                <c:pt idx="16356">
                  <c:v>25.779170821186671</c:v>
                </c:pt>
                <c:pt idx="16357">
                  <c:v>25.780751024383051</c:v>
                </c:pt>
                <c:pt idx="16358">
                  <c:v>25.782331167037981</c:v>
                </c:pt>
                <c:pt idx="16359">
                  <c:v>25.783911249151469</c:v>
                </c:pt>
                <c:pt idx="16360">
                  <c:v>25.785491270723469</c:v>
                </c:pt>
                <c:pt idx="16361">
                  <c:v>25.78707123175397</c:v>
                </c:pt>
                <c:pt idx="16362">
                  <c:v>25.788651132242979</c:v>
                </c:pt>
                <c:pt idx="16363">
                  <c:v>25.790230972190471</c:v>
                </c:pt>
                <c:pt idx="16364">
                  <c:v>25.791810751596419</c:v>
                </c:pt>
                <c:pt idx="16365">
                  <c:v>25.793390470460821</c:v>
                </c:pt>
                <c:pt idx="16366">
                  <c:v>25.79497012878365</c:v>
                </c:pt>
                <c:pt idx="16367">
                  <c:v>25.796549726564919</c:v>
                </c:pt>
                <c:pt idx="16368">
                  <c:v>25.798129263804579</c:v>
                </c:pt>
                <c:pt idx="16369">
                  <c:v>25.799708740502641</c:v>
                </c:pt>
                <c:pt idx="16370">
                  <c:v>25.801288156659069</c:v>
                </c:pt>
                <c:pt idx="16371">
                  <c:v>25.802867512273881</c:v>
                </c:pt>
                <c:pt idx="16372">
                  <c:v>25.804446807347031</c:v>
                </c:pt>
                <c:pt idx="16373">
                  <c:v>25.806026041878521</c:v>
                </c:pt>
                <c:pt idx="16374">
                  <c:v>25.807605215868328</c:v>
                </c:pt>
                <c:pt idx="16375">
                  <c:v>25.809184329316452</c:v>
                </c:pt>
                <c:pt idx="16376">
                  <c:v>25.81076338222287</c:v>
                </c:pt>
                <c:pt idx="16377">
                  <c:v>25.812342374587558</c:v>
                </c:pt>
                <c:pt idx="16378">
                  <c:v>25.813921306410531</c:v>
                </c:pt>
                <c:pt idx="16379">
                  <c:v>25.815500177691771</c:v>
                </c:pt>
                <c:pt idx="16380">
                  <c:v>25.817078988431231</c:v>
                </c:pt>
                <c:pt idx="16381">
                  <c:v>25.818657738628929</c:v>
                </c:pt>
                <c:pt idx="16382">
                  <c:v>25.82023642828484</c:v>
                </c:pt>
                <c:pt idx="16383">
                  <c:v>25.821815057398961</c:v>
                </c:pt>
                <c:pt idx="16384">
                  <c:v>25.823393625971271</c:v>
                </c:pt>
                <c:pt idx="16385">
                  <c:v>25.824972134001751</c:v>
                </c:pt>
                <c:pt idx="16386">
                  <c:v>25.826550581490391</c:v>
                </c:pt>
                <c:pt idx="16387">
                  <c:v>25.828128968437198</c:v>
                </c:pt>
                <c:pt idx="16388">
                  <c:v>25.829707294842141</c:v>
                </c:pt>
                <c:pt idx="16389">
                  <c:v>25.831285560705211</c:v>
                </c:pt>
                <c:pt idx="16390">
                  <c:v>25.832863766026389</c:v>
                </c:pt>
                <c:pt idx="16391">
                  <c:v>25.83444191080568</c:v>
                </c:pt>
                <c:pt idx="16392">
                  <c:v>25.836019995043049</c:v>
                </c:pt>
                <c:pt idx="16393">
                  <c:v>25.8375980187385</c:v>
                </c:pt>
                <c:pt idx="16394">
                  <c:v>25.839175981892019</c:v>
                </c:pt>
                <c:pt idx="16395">
                  <c:v>25.840753884503599</c:v>
                </c:pt>
                <c:pt idx="16396">
                  <c:v>25.84233172657321</c:v>
                </c:pt>
                <c:pt idx="16397">
                  <c:v>25.84390950810085</c:v>
                </c:pt>
                <c:pt idx="16398">
                  <c:v>25.845487229086519</c:v>
                </c:pt>
                <c:pt idx="16399">
                  <c:v>25.847064889530191</c:v>
                </c:pt>
                <c:pt idx="16400">
                  <c:v>25.84864248943186</c:v>
                </c:pt>
                <c:pt idx="16401">
                  <c:v>25.850220028791501</c:v>
                </c:pt>
                <c:pt idx="16402">
                  <c:v>25.85179750760912</c:v>
                </c:pt>
                <c:pt idx="16403">
                  <c:v>25.853374925884712</c:v>
                </c:pt>
                <c:pt idx="16404">
                  <c:v>25.854952283618239</c:v>
                </c:pt>
                <c:pt idx="16405">
                  <c:v>25.85652958080971</c:v>
                </c:pt>
                <c:pt idx="16406">
                  <c:v>25.858106817459088</c:v>
                </c:pt>
                <c:pt idx="16407">
                  <c:v>25.85968399356641</c:v>
                </c:pt>
                <c:pt idx="16408">
                  <c:v>25.861261109131618</c:v>
                </c:pt>
                <c:pt idx="16409">
                  <c:v>25.862838164154731</c:v>
                </c:pt>
                <c:pt idx="16410">
                  <c:v>25.864415158635719</c:v>
                </c:pt>
                <c:pt idx="16411">
                  <c:v>25.86599209257459</c:v>
                </c:pt>
                <c:pt idx="16412">
                  <c:v>25.867568965971309</c:v>
                </c:pt>
                <c:pt idx="16413">
                  <c:v>25.869145778825882</c:v>
                </c:pt>
                <c:pt idx="16414">
                  <c:v>25.870722531138298</c:v>
                </c:pt>
                <c:pt idx="16415">
                  <c:v>25.872299222908541</c:v>
                </c:pt>
                <c:pt idx="16416">
                  <c:v>25.8738758541366</c:v>
                </c:pt>
                <c:pt idx="16417">
                  <c:v>25.87545242482247</c:v>
                </c:pt>
                <c:pt idx="16418">
                  <c:v>25.877028934966141</c:v>
                </c:pt>
                <c:pt idx="16419">
                  <c:v>25.878605384567599</c:v>
                </c:pt>
                <c:pt idx="16420">
                  <c:v>25.88018177362683</c:v>
                </c:pt>
                <c:pt idx="16421">
                  <c:v>25.88175810214382</c:v>
                </c:pt>
                <c:pt idx="16422">
                  <c:v>25.883334370118579</c:v>
                </c:pt>
                <c:pt idx="16423">
                  <c:v>25.884910577551089</c:v>
                </c:pt>
                <c:pt idx="16424">
                  <c:v>25.886486724441319</c:v>
                </c:pt>
                <c:pt idx="16425">
                  <c:v>25.88806281078929</c:v>
                </c:pt>
                <c:pt idx="16426">
                  <c:v>25.889638836594969</c:v>
                </c:pt>
                <c:pt idx="16427">
                  <c:v>25.891214801858361</c:v>
                </c:pt>
                <c:pt idx="16428">
                  <c:v>25.89279070657944</c:v>
                </c:pt>
                <c:pt idx="16429">
                  <c:v>25.894366550758221</c:v>
                </c:pt>
                <c:pt idx="16430">
                  <c:v>25.895942334394672</c:v>
                </c:pt>
                <c:pt idx="16431">
                  <c:v>25.897518057488789</c:v>
                </c:pt>
                <c:pt idx="16432">
                  <c:v>25.899093720040572</c:v>
                </c:pt>
                <c:pt idx="16433">
                  <c:v>25.90066932205</c:v>
                </c:pt>
                <c:pt idx="16434">
                  <c:v>25.902244863517069</c:v>
                </c:pt>
                <c:pt idx="16435">
                  <c:v>25.903820344441769</c:v>
                </c:pt>
                <c:pt idx="16436">
                  <c:v>25.905395764824089</c:v>
                </c:pt>
                <c:pt idx="16437">
                  <c:v>25.906971124664011</c:v>
                </c:pt>
                <c:pt idx="16438">
                  <c:v>25.90854642396155</c:v>
                </c:pt>
                <c:pt idx="16439">
                  <c:v>25.91012166271668</c:v>
                </c:pt>
                <c:pt idx="16440">
                  <c:v>25.911696840929391</c:v>
                </c:pt>
                <c:pt idx="16441">
                  <c:v>25.91327195859968</c:v>
                </c:pt>
                <c:pt idx="16442">
                  <c:v>25.914847015727521</c:v>
                </c:pt>
                <c:pt idx="16443">
                  <c:v>25.916422012312939</c:v>
                </c:pt>
                <c:pt idx="16444">
                  <c:v>25.917996948355899</c:v>
                </c:pt>
                <c:pt idx="16445">
                  <c:v>25.919571823856391</c:v>
                </c:pt>
                <c:pt idx="16446">
                  <c:v>25.92114663881442</c:v>
                </c:pt>
                <c:pt idx="16447">
                  <c:v>25.92272139322997</c:v>
                </c:pt>
                <c:pt idx="16448">
                  <c:v>25.924296087103041</c:v>
                </c:pt>
                <c:pt idx="16449">
                  <c:v>25.925870720433601</c:v>
                </c:pt>
                <c:pt idx="16450">
                  <c:v>25.927445293221659</c:v>
                </c:pt>
                <c:pt idx="16451">
                  <c:v>25.92901980546721</c:v>
                </c:pt>
                <c:pt idx="16452">
                  <c:v>25.930594257170242</c:v>
                </c:pt>
                <c:pt idx="16453">
                  <c:v>25.93216864833073</c:v>
                </c:pt>
                <c:pt idx="16454">
                  <c:v>25.93374297894869</c:v>
                </c:pt>
                <c:pt idx="16455">
                  <c:v>25.935317249024109</c:v>
                </c:pt>
                <c:pt idx="16456">
                  <c:v>25.936891458556971</c:v>
                </c:pt>
                <c:pt idx="16457">
                  <c:v>25.938465607547261</c:v>
                </c:pt>
                <c:pt idx="16458">
                  <c:v>25.940039695994979</c:v>
                </c:pt>
                <c:pt idx="16459">
                  <c:v>25.941613723900119</c:v>
                </c:pt>
                <c:pt idx="16460">
                  <c:v>25.943187691262668</c:v>
                </c:pt>
                <c:pt idx="16461">
                  <c:v>25.944761598082628</c:v>
                </c:pt>
                <c:pt idx="16462">
                  <c:v>25.946335444359981</c:v>
                </c:pt>
                <c:pt idx="16463">
                  <c:v>25.947909230094719</c:v>
                </c:pt>
                <c:pt idx="16464">
                  <c:v>25.94948295528684</c:v>
                </c:pt>
                <c:pt idx="16465">
                  <c:v>25.95105661993632</c:v>
                </c:pt>
                <c:pt idx="16466">
                  <c:v>25.952630224043169</c:v>
                </c:pt>
                <c:pt idx="16467">
                  <c:v>25.954203767607378</c:v>
                </c:pt>
                <c:pt idx="16468">
                  <c:v>25.95577725062893</c:v>
                </c:pt>
                <c:pt idx="16469">
                  <c:v>25.957350673107829</c:v>
                </c:pt>
                <c:pt idx="16470">
                  <c:v>25.958924035044038</c:v>
                </c:pt>
                <c:pt idx="16471">
                  <c:v>25.960497336437591</c:v>
                </c:pt>
                <c:pt idx="16472">
                  <c:v>25.962070577288451</c:v>
                </c:pt>
                <c:pt idx="16473">
                  <c:v>25.963643757596611</c:v>
                </c:pt>
                <c:pt idx="16474">
                  <c:v>25.965216877362082</c:v>
                </c:pt>
                <c:pt idx="16475">
                  <c:v>25.966789936584849</c:v>
                </c:pt>
                <c:pt idx="16476">
                  <c:v>25.968362935264899</c:v>
                </c:pt>
                <c:pt idx="16477">
                  <c:v>25.969935873402211</c:v>
                </c:pt>
                <c:pt idx="16478">
                  <c:v>25.971508750996811</c:v>
                </c:pt>
                <c:pt idx="16479">
                  <c:v>25.97308156804867</c:v>
                </c:pt>
                <c:pt idx="16480">
                  <c:v>25.974654324557779</c:v>
                </c:pt>
                <c:pt idx="16481">
                  <c:v>25.976227020524131</c:v>
                </c:pt>
                <c:pt idx="16482">
                  <c:v>25.97779965594772</c:v>
                </c:pt>
                <c:pt idx="16483">
                  <c:v>25.979372230828549</c:v>
                </c:pt>
                <c:pt idx="16484">
                  <c:v>25.9809447451666</c:v>
                </c:pt>
                <c:pt idx="16485">
                  <c:v>25.982517198961862</c:v>
                </c:pt>
                <c:pt idx="16486">
                  <c:v>25.984089592214339</c:v>
                </c:pt>
                <c:pt idx="16487">
                  <c:v>25.98566192492402</c:v>
                </c:pt>
                <c:pt idx="16488">
                  <c:v>25.987234197090888</c:v>
                </c:pt>
                <c:pt idx="16489">
                  <c:v>25.98880640871494</c:v>
                </c:pt>
                <c:pt idx="16490">
                  <c:v>25.990378559796181</c:v>
                </c:pt>
                <c:pt idx="16491">
                  <c:v>25.991950650334601</c:v>
                </c:pt>
                <c:pt idx="16492">
                  <c:v>25.99352268033017</c:v>
                </c:pt>
                <c:pt idx="16493">
                  <c:v>25.995094649782899</c:v>
                </c:pt>
                <c:pt idx="16494">
                  <c:v>25.996666558692791</c:v>
                </c:pt>
                <c:pt idx="16495">
                  <c:v>25.998238407059819</c:v>
                </c:pt>
                <c:pt idx="16496">
                  <c:v>25.999810194883992</c:v>
                </c:pt>
                <c:pt idx="16497">
                  <c:v>26.00138192216528</c:v>
                </c:pt>
                <c:pt idx="16498">
                  <c:v>26.00295358890369</c:v>
                </c:pt>
                <c:pt idx="16499">
                  <c:v>26.00452519509923</c:v>
                </c:pt>
                <c:pt idx="16500">
                  <c:v>26.006096740751861</c:v>
                </c:pt>
                <c:pt idx="16501">
                  <c:v>26.00766822586159</c:v>
                </c:pt>
                <c:pt idx="16502">
                  <c:v>26.00923965042843</c:v>
                </c:pt>
                <c:pt idx="16503">
                  <c:v>26.010811014452351</c:v>
                </c:pt>
                <c:pt idx="16504">
                  <c:v>26.012382317933341</c:v>
                </c:pt>
                <c:pt idx="16505">
                  <c:v>26.013953560871411</c:v>
                </c:pt>
                <c:pt idx="16506">
                  <c:v>26.015524743266539</c:v>
                </c:pt>
                <c:pt idx="16507">
                  <c:v>26.01709586511873</c:v>
                </c:pt>
                <c:pt idx="16508">
                  <c:v>26.018666926427979</c:v>
                </c:pt>
                <c:pt idx="16509">
                  <c:v>26.020237927194259</c:v>
                </c:pt>
                <c:pt idx="16510">
                  <c:v>26.02180886741758</c:v>
                </c:pt>
                <c:pt idx="16511">
                  <c:v>26.023379747097941</c:v>
                </c:pt>
                <c:pt idx="16512">
                  <c:v>26.024950566235319</c:v>
                </c:pt>
                <c:pt idx="16513">
                  <c:v>26.026521324829702</c:v>
                </c:pt>
                <c:pt idx="16514">
                  <c:v>26.02809202288109</c:v>
                </c:pt>
                <c:pt idx="16515">
                  <c:v>26.029662660389501</c:v>
                </c:pt>
                <c:pt idx="16516">
                  <c:v>26.03123323735489</c:v>
                </c:pt>
                <c:pt idx="16517">
                  <c:v>26.032803753777269</c:v>
                </c:pt>
                <c:pt idx="16518">
                  <c:v>26.03437420965664</c:v>
                </c:pt>
                <c:pt idx="16519">
                  <c:v>26.035944604992981</c:v>
                </c:pt>
                <c:pt idx="16520">
                  <c:v>26.037514939786281</c:v>
                </c:pt>
                <c:pt idx="16521">
                  <c:v>26.03908521403654</c:v>
                </c:pt>
                <c:pt idx="16522">
                  <c:v>26.040655427743761</c:v>
                </c:pt>
                <c:pt idx="16523">
                  <c:v>26.042225580907921</c:v>
                </c:pt>
                <c:pt idx="16524">
                  <c:v>26.043795673529029</c:v>
                </c:pt>
                <c:pt idx="16525">
                  <c:v>26.045365705607061</c:v>
                </c:pt>
                <c:pt idx="16526">
                  <c:v>26.04693567714201</c:v>
                </c:pt>
                <c:pt idx="16527">
                  <c:v>26.048505588133889</c:v>
                </c:pt>
                <c:pt idx="16528">
                  <c:v>26.05007543858267</c:v>
                </c:pt>
                <c:pt idx="16529">
                  <c:v>26.051645228488368</c:v>
                </c:pt>
                <c:pt idx="16530">
                  <c:v>26.053214957850962</c:v>
                </c:pt>
                <c:pt idx="16531">
                  <c:v>26.05478462667044</c:v>
                </c:pt>
                <c:pt idx="16532">
                  <c:v>26.056354234946799</c:v>
                </c:pt>
                <c:pt idx="16533">
                  <c:v>26.057923782680039</c:v>
                </c:pt>
                <c:pt idx="16534">
                  <c:v>26.059493269870149</c:v>
                </c:pt>
                <c:pt idx="16535">
                  <c:v>26.061062696517119</c:v>
                </c:pt>
                <c:pt idx="16536">
                  <c:v>26.062632062620938</c:v>
                </c:pt>
                <c:pt idx="16537">
                  <c:v>26.06420136818161</c:v>
                </c:pt>
                <c:pt idx="16538">
                  <c:v>26.065770613199131</c:v>
                </c:pt>
                <c:pt idx="16539">
                  <c:v>26.06733979767348</c:v>
                </c:pt>
                <c:pt idx="16540">
                  <c:v>26.068908921604649</c:v>
                </c:pt>
                <c:pt idx="16541">
                  <c:v>26.07047798499266</c:v>
                </c:pt>
                <c:pt idx="16542">
                  <c:v>26.07204698783746</c:v>
                </c:pt>
                <c:pt idx="16543">
                  <c:v>26.073615930139081</c:v>
                </c:pt>
                <c:pt idx="16544">
                  <c:v>26.07518481189749</c:v>
                </c:pt>
                <c:pt idx="16545">
                  <c:v>26.076753633112698</c:v>
                </c:pt>
                <c:pt idx="16546">
                  <c:v>26.078322393784688</c:v>
                </c:pt>
                <c:pt idx="16547">
                  <c:v>26.07989109391346</c:v>
                </c:pt>
                <c:pt idx="16548">
                  <c:v>26.081459733498999</c:v>
                </c:pt>
                <c:pt idx="16549">
                  <c:v>26.083028312541309</c:v>
                </c:pt>
                <c:pt idx="16550">
                  <c:v>26.084596831040361</c:v>
                </c:pt>
                <c:pt idx="16551">
                  <c:v>26.086165288996181</c:v>
                </c:pt>
                <c:pt idx="16552">
                  <c:v>26.087733686408729</c:v>
                </c:pt>
                <c:pt idx="16553">
                  <c:v>26.08930202327802</c:v>
                </c:pt>
                <c:pt idx="16554">
                  <c:v>26.090870299604031</c:v>
                </c:pt>
                <c:pt idx="16555">
                  <c:v>26.092438515386771</c:v>
                </c:pt>
                <c:pt idx="16556">
                  <c:v>26.094006670626211</c:v>
                </c:pt>
                <c:pt idx="16557">
                  <c:v>26.095574765322361</c:v>
                </c:pt>
                <c:pt idx="16558">
                  <c:v>26.097142799475211</c:v>
                </c:pt>
                <c:pt idx="16559">
                  <c:v>26.098710773084761</c:v>
                </c:pt>
                <c:pt idx="16560">
                  <c:v>26.10027868615099</c:v>
                </c:pt>
                <c:pt idx="16561">
                  <c:v>26.1018465386739</c:v>
                </c:pt>
                <c:pt idx="16562">
                  <c:v>26.103414330653461</c:v>
                </c:pt>
                <c:pt idx="16563">
                  <c:v>26.104982062089711</c:v>
                </c:pt>
                <c:pt idx="16564">
                  <c:v>26.1065497329826</c:v>
                </c:pt>
                <c:pt idx="16565">
                  <c:v>26.108117343332129</c:v>
                </c:pt>
                <c:pt idx="16566">
                  <c:v>26.109684893138319</c:v>
                </c:pt>
                <c:pt idx="16567">
                  <c:v>26.11125238240113</c:v>
                </c:pt>
                <c:pt idx="16568">
                  <c:v>26.11281981112057</c:v>
                </c:pt>
                <c:pt idx="16569">
                  <c:v>26.114387179296621</c:v>
                </c:pt>
                <c:pt idx="16570">
                  <c:v>26.115954486929279</c:v>
                </c:pt>
                <c:pt idx="16571">
                  <c:v>26.117521734018549</c:v>
                </c:pt>
                <c:pt idx="16572">
                  <c:v>26.119088920564408</c:v>
                </c:pt>
                <c:pt idx="16573">
                  <c:v>26.12065604656685</c:v>
                </c:pt>
                <c:pt idx="16574">
                  <c:v>26.122223112025871</c:v>
                </c:pt>
                <c:pt idx="16575">
                  <c:v>26.123790116941478</c:v>
                </c:pt>
                <c:pt idx="16576">
                  <c:v>26.12535706131364</c:v>
                </c:pt>
                <c:pt idx="16577">
                  <c:v>26.126923945142359</c:v>
                </c:pt>
                <c:pt idx="16578">
                  <c:v>26.128490768427621</c:v>
                </c:pt>
                <c:pt idx="16579">
                  <c:v>26.130057531169431</c:v>
                </c:pt>
                <c:pt idx="16580">
                  <c:v>26.131624233367759</c:v>
                </c:pt>
                <c:pt idx="16581">
                  <c:v>26.133190875022631</c:v>
                </c:pt>
                <c:pt idx="16582">
                  <c:v>26.134757456134011</c:v>
                </c:pt>
                <c:pt idx="16583">
                  <c:v>26.136323976701899</c:v>
                </c:pt>
                <c:pt idx="16584">
                  <c:v>26.137890436726291</c:v>
                </c:pt>
                <c:pt idx="16585">
                  <c:v>26.139456836207181</c:v>
                </c:pt>
                <c:pt idx="16586">
                  <c:v>26.141023175144539</c:v>
                </c:pt>
                <c:pt idx="16587">
                  <c:v>26.142589453538388</c:v>
                </c:pt>
                <c:pt idx="16588">
                  <c:v>26.14415567138871</c:v>
                </c:pt>
                <c:pt idx="16589">
                  <c:v>26.145721828695489</c:v>
                </c:pt>
                <c:pt idx="16590">
                  <c:v>26.147287925458699</c:v>
                </c:pt>
                <c:pt idx="16591">
                  <c:v>26.14885396167838</c:v>
                </c:pt>
                <c:pt idx="16592">
                  <c:v>26.150419937354489</c:v>
                </c:pt>
                <c:pt idx="16593">
                  <c:v>26.15198585248703</c:v>
                </c:pt>
                <c:pt idx="16594">
                  <c:v>26.15355170707597</c:v>
                </c:pt>
                <c:pt idx="16595">
                  <c:v>26.155117501121349</c:v>
                </c:pt>
                <c:pt idx="16596">
                  <c:v>26.15668323462312</c:v>
                </c:pt>
                <c:pt idx="16597">
                  <c:v>26.158248907581271</c:v>
                </c:pt>
                <c:pt idx="16598">
                  <c:v>26.15981451999582</c:v>
                </c:pt>
                <c:pt idx="16599">
                  <c:v>26.161380071866748</c:v>
                </c:pt>
                <c:pt idx="16600">
                  <c:v>26.16294556319404</c:v>
                </c:pt>
                <c:pt idx="16601">
                  <c:v>26.164510993977689</c:v>
                </c:pt>
                <c:pt idx="16602">
                  <c:v>26.166076364217691</c:v>
                </c:pt>
                <c:pt idx="16603">
                  <c:v>26.167641673914041</c:v>
                </c:pt>
                <c:pt idx="16604">
                  <c:v>26.169206923066721</c:v>
                </c:pt>
                <c:pt idx="16605">
                  <c:v>26.170772111675721</c:v>
                </c:pt>
                <c:pt idx="16606">
                  <c:v>26.17233723974104</c:v>
                </c:pt>
                <c:pt idx="16607">
                  <c:v>26.173902307262669</c:v>
                </c:pt>
                <c:pt idx="16608">
                  <c:v>26.175467314240599</c:v>
                </c:pt>
                <c:pt idx="16609">
                  <c:v>26.1770322606748</c:v>
                </c:pt>
                <c:pt idx="16610">
                  <c:v>26.178597146565291</c:v>
                </c:pt>
                <c:pt idx="16611">
                  <c:v>26.18016197191206</c:v>
                </c:pt>
                <c:pt idx="16612">
                  <c:v>26.181726736715081</c:v>
                </c:pt>
                <c:pt idx="16613">
                  <c:v>26.183291440974362</c:v>
                </c:pt>
                <c:pt idx="16614">
                  <c:v>26.184856084689869</c:v>
                </c:pt>
                <c:pt idx="16615">
                  <c:v>26.186420667861629</c:v>
                </c:pt>
                <c:pt idx="16616">
                  <c:v>26.187985190489599</c:v>
                </c:pt>
                <c:pt idx="16617">
                  <c:v>26.189549652573799</c:v>
                </c:pt>
                <c:pt idx="16618">
                  <c:v>26.191114054114191</c:v>
                </c:pt>
                <c:pt idx="16619">
                  <c:v>26.192678395110789</c:v>
                </c:pt>
                <c:pt idx="16620">
                  <c:v>26.194242675563562</c:v>
                </c:pt>
                <c:pt idx="16621">
                  <c:v>26.195806895472519</c:v>
                </c:pt>
                <c:pt idx="16622">
                  <c:v>26.197371054837632</c:v>
                </c:pt>
                <c:pt idx="16623">
                  <c:v>26.198935153658919</c:v>
                </c:pt>
                <c:pt idx="16624">
                  <c:v>26.200499191936341</c:v>
                </c:pt>
                <c:pt idx="16625">
                  <c:v>26.202063169669891</c:v>
                </c:pt>
                <c:pt idx="16626">
                  <c:v>26.203627086859591</c:v>
                </c:pt>
                <c:pt idx="16627">
                  <c:v>26.205190943505389</c:v>
                </c:pt>
                <c:pt idx="16628">
                  <c:v>26.206754739607309</c:v>
                </c:pt>
                <c:pt idx="16629">
                  <c:v>26.208318475165321</c:v>
                </c:pt>
                <c:pt idx="16630">
                  <c:v>26.209882150179411</c:v>
                </c:pt>
                <c:pt idx="16631">
                  <c:v>26.211445764649589</c:v>
                </c:pt>
                <c:pt idx="16632">
                  <c:v>26.213009318575821</c:v>
                </c:pt>
                <c:pt idx="16633">
                  <c:v>26.214572811958121</c:v>
                </c:pt>
                <c:pt idx="16634">
                  <c:v>26.216136244796449</c:v>
                </c:pt>
                <c:pt idx="16635">
                  <c:v>26.21769961709083</c:v>
                </c:pt>
                <c:pt idx="16636">
                  <c:v>26.219262928841228</c:v>
                </c:pt>
                <c:pt idx="16637">
                  <c:v>26.220826180047641</c:v>
                </c:pt>
                <c:pt idx="16638">
                  <c:v>26.222389370710051</c:v>
                </c:pt>
                <c:pt idx="16639">
                  <c:v>26.22395250082846</c:v>
                </c:pt>
                <c:pt idx="16640">
                  <c:v>26.225515570402859</c:v>
                </c:pt>
                <c:pt idx="16641">
                  <c:v>26.227078579433211</c:v>
                </c:pt>
                <c:pt idx="16642">
                  <c:v>26.228641527919532</c:v>
                </c:pt>
                <c:pt idx="16643">
                  <c:v>26.230204415861799</c:v>
                </c:pt>
                <c:pt idx="16644">
                  <c:v>26.231767243259998</c:v>
                </c:pt>
                <c:pt idx="16645">
                  <c:v>26.23333001011413</c:v>
                </c:pt>
                <c:pt idx="16646">
                  <c:v>26.23489271642417</c:v>
                </c:pt>
                <c:pt idx="16647">
                  <c:v>26.236455362190121</c:v>
                </c:pt>
                <c:pt idx="16648">
                  <c:v>26.238017947411961</c:v>
                </c:pt>
                <c:pt idx="16649">
                  <c:v>26.239580472089671</c:v>
                </c:pt>
                <c:pt idx="16650">
                  <c:v>26.241142936223259</c:v>
                </c:pt>
                <c:pt idx="16651">
                  <c:v>26.242705339812709</c:v>
                </c:pt>
                <c:pt idx="16652">
                  <c:v>26.244267682857998</c:v>
                </c:pt>
                <c:pt idx="16653">
                  <c:v>26.245829965359121</c:v>
                </c:pt>
                <c:pt idx="16654">
                  <c:v>26.24739218731607</c:v>
                </c:pt>
                <c:pt idx="16655">
                  <c:v>26.24895434872883</c:v>
                </c:pt>
                <c:pt idx="16656">
                  <c:v>26.25051644959737</c:v>
                </c:pt>
                <c:pt idx="16657">
                  <c:v>26.252078489921711</c:v>
                </c:pt>
                <c:pt idx="16658">
                  <c:v>26.253640469701828</c:v>
                </c:pt>
                <c:pt idx="16659">
                  <c:v>26.2552023889377</c:v>
                </c:pt>
                <c:pt idx="16660">
                  <c:v>26.256764247629331</c:v>
                </c:pt>
                <c:pt idx="16661">
                  <c:v>26.258326045776691</c:v>
                </c:pt>
                <c:pt idx="16662">
                  <c:v>26.259887783379771</c:v>
                </c:pt>
                <c:pt idx="16663">
                  <c:v>26.26144946043857</c:v>
                </c:pt>
                <c:pt idx="16664">
                  <c:v>26.26301107695306</c:v>
                </c:pt>
                <c:pt idx="16665">
                  <c:v>26.26457263292324</c:v>
                </c:pt>
                <c:pt idx="16666">
                  <c:v>26.266134128349091</c:v>
                </c:pt>
                <c:pt idx="16667">
                  <c:v>26.267695563230621</c:v>
                </c:pt>
                <c:pt idx="16668">
                  <c:v>26.269256937567778</c:v>
                </c:pt>
                <c:pt idx="16669">
                  <c:v>26.27081825136057</c:v>
                </c:pt>
                <c:pt idx="16670">
                  <c:v>26.272379504608988</c:v>
                </c:pt>
                <c:pt idx="16671">
                  <c:v>26.273940697313019</c:v>
                </c:pt>
                <c:pt idx="16672">
                  <c:v>26.275501829472631</c:v>
                </c:pt>
                <c:pt idx="16673">
                  <c:v>26.277062901087842</c:v>
                </c:pt>
                <c:pt idx="16674">
                  <c:v>26.278623912158601</c:v>
                </c:pt>
                <c:pt idx="16675">
                  <c:v>26.280184862684941</c:v>
                </c:pt>
                <c:pt idx="16676">
                  <c:v>26.281745752666801</c:v>
                </c:pt>
                <c:pt idx="16677">
                  <c:v>26.283306582104188</c:v>
                </c:pt>
                <c:pt idx="16678">
                  <c:v>26.284867350997089</c:v>
                </c:pt>
                <c:pt idx="16679">
                  <c:v>26.2864280593455</c:v>
                </c:pt>
                <c:pt idx="16680">
                  <c:v>26.287988707149388</c:v>
                </c:pt>
                <c:pt idx="16681">
                  <c:v>26.28954929440874</c:v>
                </c:pt>
                <c:pt idx="16682">
                  <c:v>26.291109821123559</c:v>
                </c:pt>
                <c:pt idx="16683">
                  <c:v>26.29267028729382</c:v>
                </c:pt>
                <c:pt idx="16684">
                  <c:v>26.294230692919498</c:v>
                </c:pt>
                <c:pt idx="16685">
                  <c:v>26.295791038000601</c:v>
                </c:pt>
                <c:pt idx="16686">
                  <c:v>26.297351322537089</c:v>
                </c:pt>
                <c:pt idx="16687">
                  <c:v>26.298911546528981</c:v>
                </c:pt>
                <c:pt idx="16688">
                  <c:v>26.300471709976229</c:v>
                </c:pt>
                <c:pt idx="16689">
                  <c:v>26.30203181287883</c:v>
                </c:pt>
                <c:pt idx="16690">
                  <c:v>26.303591855236771</c:v>
                </c:pt>
                <c:pt idx="16691">
                  <c:v>26.30515183705004</c:v>
                </c:pt>
                <c:pt idx="16692">
                  <c:v>26.30671175831862</c:v>
                </c:pt>
                <c:pt idx="16693">
                  <c:v>26.30827161904249</c:v>
                </c:pt>
                <c:pt idx="16694">
                  <c:v>26.309831419221631</c:v>
                </c:pt>
                <c:pt idx="16695">
                  <c:v>26.311391158856051</c:v>
                </c:pt>
                <c:pt idx="16696">
                  <c:v>26.31295083794571</c:v>
                </c:pt>
                <c:pt idx="16697">
                  <c:v>26.314510456490599</c:v>
                </c:pt>
                <c:pt idx="16698">
                  <c:v>26.316070014490709</c:v>
                </c:pt>
                <c:pt idx="16699">
                  <c:v>26.31762951194602</c:v>
                </c:pt>
                <c:pt idx="16700">
                  <c:v>26.3191889488565</c:v>
                </c:pt>
                <c:pt idx="16701">
                  <c:v>26.320748325222159</c:v>
                </c:pt>
                <c:pt idx="16702">
                  <c:v>26.322307641042968</c:v>
                </c:pt>
                <c:pt idx="16703">
                  <c:v>26.323866896318918</c:v>
                </c:pt>
                <c:pt idx="16704">
                  <c:v>26.32542609104998</c:v>
                </c:pt>
                <c:pt idx="16705">
                  <c:v>26.32698522523614</c:v>
                </c:pt>
                <c:pt idx="16706">
                  <c:v>26.328544298877389</c:v>
                </c:pt>
                <c:pt idx="16707">
                  <c:v>26.330103311973719</c:v>
                </c:pt>
                <c:pt idx="16708">
                  <c:v>26.33166226452509</c:v>
                </c:pt>
                <c:pt idx="16709">
                  <c:v>26.333221156531501</c:v>
                </c:pt>
                <c:pt idx="16710">
                  <c:v>26.334779987992931</c:v>
                </c:pt>
                <c:pt idx="16711">
                  <c:v>26.33633875890936</c:v>
                </c:pt>
                <c:pt idx="16712">
                  <c:v>26.337897469280769</c:v>
                </c:pt>
                <c:pt idx="16713">
                  <c:v>26.33945611910714</c:v>
                </c:pt>
                <c:pt idx="16714">
                  <c:v>26.341014708388471</c:v>
                </c:pt>
                <c:pt idx="16715">
                  <c:v>26.342573237124729</c:v>
                </c:pt>
                <c:pt idx="16716">
                  <c:v>26.344131705315899</c:v>
                </c:pt>
                <c:pt idx="16717">
                  <c:v>26.345690112961961</c:v>
                </c:pt>
                <c:pt idx="16718">
                  <c:v>26.347248460062911</c:v>
                </c:pt>
                <c:pt idx="16719">
                  <c:v>26.34880674661872</c:v>
                </c:pt>
                <c:pt idx="16720">
                  <c:v>26.350364972629361</c:v>
                </c:pt>
                <c:pt idx="16721">
                  <c:v>26.351923138094829</c:v>
                </c:pt>
                <c:pt idx="16722">
                  <c:v>26.3534812430151</c:v>
                </c:pt>
                <c:pt idx="16723">
                  <c:v>26.35503928739017</c:v>
                </c:pt>
                <c:pt idx="16724">
                  <c:v>26.356597271219989</c:v>
                </c:pt>
                <c:pt idx="16725">
                  <c:v>26.358155194504558</c:v>
                </c:pt>
                <c:pt idx="16726">
                  <c:v>26.359713057243869</c:v>
                </c:pt>
                <c:pt idx="16727">
                  <c:v>26.361270859437891</c:v>
                </c:pt>
                <c:pt idx="16728">
                  <c:v>26.362828601086601</c:v>
                </c:pt>
                <c:pt idx="16729">
                  <c:v>26.364386282189979</c:v>
                </c:pt>
                <c:pt idx="16730">
                  <c:v>26.365943902748</c:v>
                </c:pt>
                <c:pt idx="16731">
                  <c:v>26.367501462760679</c:v>
                </c:pt>
                <c:pt idx="16732">
                  <c:v>26.36905896222795</c:v>
                </c:pt>
                <c:pt idx="16733">
                  <c:v>26.370616401149832</c:v>
                </c:pt>
                <c:pt idx="16734">
                  <c:v>26.372173779526278</c:v>
                </c:pt>
                <c:pt idx="16735">
                  <c:v>26.37373109735729</c:v>
                </c:pt>
                <c:pt idx="16736">
                  <c:v>26.37528835464283</c:v>
                </c:pt>
                <c:pt idx="16737">
                  <c:v>26.376845551382871</c:v>
                </c:pt>
                <c:pt idx="16738">
                  <c:v>26.37840268757742</c:v>
                </c:pt>
                <c:pt idx="16739">
                  <c:v>26.379959763226449</c:v>
                </c:pt>
                <c:pt idx="16740">
                  <c:v>26.381516778329921</c:v>
                </c:pt>
                <c:pt idx="16741">
                  <c:v>26.383073732887819</c:v>
                </c:pt>
                <c:pt idx="16742">
                  <c:v>26.38463062690013</c:v>
                </c:pt>
                <c:pt idx="16743">
                  <c:v>26.386187460366841</c:v>
                </c:pt>
                <c:pt idx="16744">
                  <c:v>26.387744233287911</c:v>
                </c:pt>
                <c:pt idx="16745">
                  <c:v>26.38930094566334</c:v>
                </c:pt>
                <c:pt idx="16746">
                  <c:v>26.390857597493081</c:v>
                </c:pt>
                <c:pt idx="16747">
                  <c:v>26.392414188777138</c:v>
                </c:pt>
                <c:pt idx="16748">
                  <c:v>26.39397071951548</c:v>
                </c:pt>
                <c:pt idx="16749">
                  <c:v>26.395527189708069</c:v>
                </c:pt>
                <c:pt idx="16750">
                  <c:v>26.397083599354911</c:v>
                </c:pt>
                <c:pt idx="16751">
                  <c:v>26.398639948455969</c:v>
                </c:pt>
                <c:pt idx="16752">
                  <c:v>26.400196237011212</c:v>
                </c:pt>
                <c:pt idx="16753">
                  <c:v>26.401752465020639</c:v>
                </c:pt>
                <c:pt idx="16754">
                  <c:v>26.403308632484201</c:v>
                </c:pt>
                <c:pt idx="16755">
                  <c:v>26.404864739401908</c:v>
                </c:pt>
                <c:pt idx="16756">
                  <c:v>26.406420785773712</c:v>
                </c:pt>
                <c:pt idx="16757">
                  <c:v>26.4079767715996</c:v>
                </c:pt>
                <c:pt idx="16758">
                  <c:v>26.409532696879541</c:v>
                </c:pt>
                <c:pt idx="16759">
                  <c:v>26.411088561613528</c:v>
                </c:pt>
                <c:pt idx="16760">
                  <c:v>26.412644365801519</c:v>
                </c:pt>
                <c:pt idx="16761">
                  <c:v>26.414200109443509</c:v>
                </c:pt>
                <c:pt idx="16762">
                  <c:v>26.415755792539461</c:v>
                </c:pt>
                <c:pt idx="16763">
                  <c:v>26.417311415089362</c:v>
                </c:pt>
                <c:pt idx="16764">
                  <c:v>26.41886697709316</c:v>
                </c:pt>
                <c:pt idx="16765">
                  <c:v>26.420422478550869</c:v>
                </c:pt>
                <c:pt idx="16766">
                  <c:v>26.421977919462449</c:v>
                </c:pt>
                <c:pt idx="16767">
                  <c:v>26.42353329982787</c:v>
                </c:pt>
                <c:pt idx="16768">
                  <c:v>26.425088619647109</c:v>
                </c:pt>
                <c:pt idx="16769">
                  <c:v>26.42664387892016</c:v>
                </c:pt>
                <c:pt idx="16770">
                  <c:v>26.428199077646969</c:v>
                </c:pt>
                <c:pt idx="16771">
                  <c:v>26.42975421582754</c:v>
                </c:pt>
                <c:pt idx="16772">
                  <c:v>26.431309293461808</c:v>
                </c:pt>
                <c:pt idx="16773">
                  <c:v>26.432864310549789</c:v>
                </c:pt>
                <c:pt idx="16774">
                  <c:v>26.434419267091439</c:v>
                </c:pt>
                <c:pt idx="16775">
                  <c:v>26.435974163086751</c:v>
                </c:pt>
                <c:pt idx="16776">
                  <c:v>26.437528998535662</c:v>
                </c:pt>
                <c:pt idx="16777">
                  <c:v>26.439083773438171</c:v>
                </c:pt>
                <c:pt idx="16778">
                  <c:v>26.44063848779426</c:v>
                </c:pt>
                <c:pt idx="16779">
                  <c:v>26.442193141603891</c:v>
                </c:pt>
                <c:pt idx="16780">
                  <c:v>26.443747734867031</c:v>
                </c:pt>
                <c:pt idx="16781">
                  <c:v>26.445302267583671</c:v>
                </c:pt>
                <c:pt idx="16782">
                  <c:v>26.446856739753759</c:v>
                </c:pt>
                <c:pt idx="16783">
                  <c:v>26.4484111513773</c:v>
                </c:pt>
                <c:pt idx="16784">
                  <c:v>26.449965502454251</c:v>
                </c:pt>
                <c:pt idx="16785">
                  <c:v>26.45151979298458</c:v>
                </c:pt>
                <c:pt idx="16786">
                  <c:v>26.45307402296827</c:v>
                </c:pt>
                <c:pt idx="16787">
                  <c:v>26.454628192405291</c:v>
                </c:pt>
                <c:pt idx="16788">
                  <c:v>26.45618230129562</c:v>
                </c:pt>
                <c:pt idx="16789">
                  <c:v>26.457736349639209</c:v>
                </c:pt>
                <c:pt idx="16790">
                  <c:v>26.459290337436059</c:v>
                </c:pt>
                <c:pt idx="16791">
                  <c:v>26.46084426468612</c:v>
                </c:pt>
                <c:pt idx="16792">
                  <c:v>26.462398131389371</c:v>
                </c:pt>
                <c:pt idx="16793">
                  <c:v>26.46395193754579</c:v>
                </c:pt>
                <c:pt idx="16794">
                  <c:v>26.465505683155339</c:v>
                </c:pt>
                <c:pt idx="16795">
                  <c:v>26.467059368217999</c:v>
                </c:pt>
                <c:pt idx="16796">
                  <c:v>26.468612992733739</c:v>
                </c:pt>
                <c:pt idx="16797">
                  <c:v>26.47016655670252</c:v>
                </c:pt>
                <c:pt idx="16798">
                  <c:v>26.47172006012433</c:v>
                </c:pt>
                <c:pt idx="16799">
                  <c:v>26.47327350299912</c:v>
                </c:pt>
                <c:pt idx="16800">
                  <c:v>26.47482688532687</c:v>
                </c:pt>
                <c:pt idx="16801">
                  <c:v>26.47638020710756</c:v>
                </c:pt>
                <c:pt idx="16802">
                  <c:v>26.477933468341149</c:v>
                </c:pt>
                <c:pt idx="16803">
                  <c:v>26.479486669027612</c:v>
                </c:pt>
                <c:pt idx="16804">
                  <c:v>26.481039809166909</c:v>
                </c:pt>
                <c:pt idx="16805">
                  <c:v>26.482592888759019</c:v>
                </c:pt>
                <c:pt idx="16806">
                  <c:v>26.484145907803921</c:v>
                </c:pt>
                <c:pt idx="16807">
                  <c:v>26.485698866301568</c:v>
                </c:pt>
                <c:pt idx="16808">
                  <c:v>26.487251764251941</c:v>
                </c:pt>
                <c:pt idx="16809">
                  <c:v>26.488804601655001</c:v>
                </c:pt>
                <c:pt idx="16810">
                  <c:v>26.490357378510708</c:v>
                </c:pt>
                <c:pt idx="16811">
                  <c:v>26.491910094819058</c:v>
                </c:pt>
                <c:pt idx="16812">
                  <c:v>26.493462750580001</c:v>
                </c:pt>
                <c:pt idx="16813">
                  <c:v>26.495015345793501</c:v>
                </c:pt>
                <c:pt idx="16814">
                  <c:v>26.496567880459541</c:v>
                </c:pt>
                <c:pt idx="16815">
                  <c:v>26.498120354578081</c:v>
                </c:pt>
                <c:pt idx="16816">
                  <c:v>26.4996727681491</c:v>
                </c:pt>
                <c:pt idx="16817">
                  <c:v>26.501225121172538</c:v>
                </c:pt>
                <c:pt idx="16818">
                  <c:v>26.502777413648388</c:v>
                </c:pt>
                <c:pt idx="16819">
                  <c:v>26.504329645576622</c:v>
                </c:pt>
                <c:pt idx="16820">
                  <c:v>26.505881816957189</c:v>
                </c:pt>
                <c:pt idx="16821">
                  <c:v>26.507433927790061</c:v>
                </c:pt>
                <c:pt idx="16822">
                  <c:v>26.508985978075199</c:v>
                </c:pt>
                <c:pt idx="16823">
                  <c:v>26.510537967812589</c:v>
                </c:pt>
                <c:pt idx="16824">
                  <c:v>26.512089897002181</c:v>
                </c:pt>
                <c:pt idx="16825">
                  <c:v>26.513641765643939</c:v>
                </c:pt>
                <c:pt idx="16826">
                  <c:v>26.51519357373785</c:v>
                </c:pt>
                <c:pt idx="16827">
                  <c:v>26.516745321283871</c:v>
                </c:pt>
                <c:pt idx="16828">
                  <c:v>26.518297008281952</c:v>
                </c:pt>
                <c:pt idx="16829">
                  <c:v>26.51984863473206</c:v>
                </c:pt>
                <c:pt idx="16830">
                  <c:v>26.52140020063419</c:v>
                </c:pt>
                <c:pt idx="16831">
                  <c:v>26.522951705988291</c:v>
                </c:pt>
                <c:pt idx="16832">
                  <c:v>26.52450315079431</c:v>
                </c:pt>
                <c:pt idx="16833">
                  <c:v>26.526054535052239</c:v>
                </c:pt>
                <c:pt idx="16834">
                  <c:v>26.527605858762019</c:v>
                </c:pt>
                <c:pt idx="16835">
                  <c:v>26.529157121923639</c:v>
                </c:pt>
                <c:pt idx="16836">
                  <c:v>26.530708324537049</c:v>
                </c:pt>
                <c:pt idx="16837">
                  <c:v>26.532259466602209</c:v>
                </c:pt>
                <c:pt idx="16838">
                  <c:v>26.533810548119099</c:v>
                </c:pt>
                <c:pt idx="16839">
                  <c:v>26.53536156908768</c:v>
                </c:pt>
                <c:pt idx="16840">
                  <c:v>26.536912529507891</c:v>
                </c:pt>
                <c:pt idx="16841">
                  <c:v>26.538463429379721</c:v>
                </c:pt>
                <c:pt idx="16842">
                  <c:v>26.540014268703128</c:v>
                </c:pt>
                <c:pt idx="16843">
                  <c:v>26.54156504747808</c:v>
                </c:pt>
                <c:pt idx="16844">
                  <c:v>26.54311576570452</c:v>
                </c:pt>
                <c:pt idx="16845">
                  <c:v>26.544666423382431</c:v>
                </c:pt>
                <c:pt idx="16846">
                  <c:v>26.546217020511762</c:v>
                </c:pt>
                <c:pt idx="16847">
                  <c:v>26.547767557092492</c:v>
                </c:pt>
                <c:pt idx="16848">
                  <c:v>26.549318033124571</c:v>
                </c:pt>
                <c:pt idx="16849">
                  <c:v>26.55086844860795</c:v>
                </c:pt>
                <c:pt idx="16850">
                  <c:v>26.552418803542611</c:v>
                </c:pt>
                <c:pt idx="16851">
                  <c:v>26.553969097928519</c:v>
                </c:pt>
                <c:pt idx="16852">
                  <c:v>26.555519331765609</c:v>
                </c:pt>
                <c:pt idx="16853">
                  <c:v>26.557069505053871</c:v>
                </c:pt>
                <c:pt idx="16854">
                  <c:v>26.558619617793241</c:v>
                </c:pt>
                <c:pt idx="16855">
                  <c:v>26.560169669983711</c:v>
                </c:pt>
                <c:pt idx="16856">
                  <c:v>26.561719661625201</c:v>
                </c:pt>
                <c:pt idx="16857">
                  <c:v>26.56326959271771</c:v>
                </c:pt>
                <c:pt idx="16858">
                  <c:v>26.56481946326117</c:v>
                </c:pt>
                <c:pt idx="16859">
                  <c:v>26.56636927325556</c:v>
                </c:pt>
                <c:pt idx="16860">
                  <c:v>26.567919022700831</c:v>
                </c:pt>
                <c:pt idx="16861">
                  <c:v>26.56946871159694</c:v>
                </c:pt>
                <c:pt idx="16862">
                  <c:v>26.571018339943851</c:v>
                </c:pt>
                <c:pt idx="16863">
                  <c:v>26.572567907741529</c:v>
                </c:pt>
                <c:pt idx="16864">
                  <c:v>26.57411741498991</c:v>
                </c:pt>
                <c:pt idx="16865">
                  <c:v>26.57566686168898</c:v>
                </c:pt>
                <c:pt idx="16866">
                  <c:v>26.577216247838681</c:v>
                </c:pt>
                <c:pt idx="16867">
                  <c:v>26.578765573439</c:v>
                </c:pt>
                <c:pt idx="16868">
                  <c:v>26.580314838489841</c:v>
                </c:pt>
                <c:pt idx="16869">
                  <c:v>26.58186404299121</c:v>
                </c:pt>
                <c:pt idx="16870">
                  <c:v>26.583413186943041</c:v>
                </c:pt>
                <c:pt idx="16871">
                  <c:v>26.584962270345319</c:v>
                </c:pt>
                <c:pt idx="16872">
                  <c:v>26.586511293197962</c:v>
                </c:pt>
                <c:pt idx="16873">
                  <c:v>26.588060255500949</c:v>
                </c:pt>
                <c:pt idx="16874">
                  <c:v>26.589609157254241</c:v>
                </c:pt>
                <c:pt idx="16875">
                  <c:v>26.591157998457781</c:v>
                </c:pt>
                <c:pt idx="16876">
                  <c:v>26.592706779111541</c:v>
                </c:pt>
                <c:pt idx="16877">
                  <c:v>26.594255499215471</c:v>
                </c:pt>
                <c:pt idx="16878">
                  <c:v>26.595804158769511</c:v>
                </c:pt>
                <c:pt idx="16879">
                  <c:v>26.597352757773649</c:v>
                </c:pt>
                <c:pt idx="16880">
                  <c:v>26.598901296227812</c:v>
                </c:pt>
                <c:pt idx="16881">
                  <c:v>26.60044977413197</c:v>
                </c:pt>
                <c:pt idx="16882">
                  <c:v>26.601998191486079</c:v>
                </c:pt>
                <c:pt idx="16883">
                  <c:v>26.60354654829008</c:v>
                </c:pt>
                <c:pt idx="16884">
                  <c:v>26.605094844543949</c:v>
                </c:pt>
                <c:pt idx="16885">
                  <c:v>26.606643080247629</c:v>
                </c:pt>
                <c:pt idx="16886">
                  <c:v>26.608191255401071</c:v>
                </c:pt>
                <c:pt idx="16887">
                  <c:v>26.609739370004249</c:v>
                </c:pt>
                <c:pt idx="16888">
                  <c:v>26.611287424057078</c:v>
                </c:pt>
                <c:pt idx="16889">
                  <c:v>26.612835417559541</c:v>
                </c:pt>
                <c:pt idx="16890">
                  <c:v>26.614383350511591</c:v>
                </c:pt>
                <c:pt idx="16891">
                  <c:v>26.61593122291319</c:v>
                </c:pt>
                <c:pt idx="16892">
                  <c:v>26.617479034764258</c:v>
                </c:pt>
                <c:pt idx="16893">
                  <c:v>26.619026786064779</c:v>
                </c:pt>
                <c:pt idx="16894">
                  <c:v>26.620574476814681</c:v>
                </c:pt>
                <c:pt idx="16895">
                  <c:v>26.622122107013951</c:v>
                </c:pt>
                <c:pt idx="16896">
                  <c:v>26.623669676662509</c:v>
                </c:pt>
                <c:pt idx="16897">
                  <c:v>26.62521718576032</c:v>
                </c:pt>
                <c:pt idx="16898">
                  <c:v>26.626764634307321</c:v>
                </c:pt>
                <c:pt idx="16899">
                  <c:v>26.62831202230349</c:v>
                </c:pt>
                <c:pt idx="16900">
                  <c:v>26.62985934974877</c:v>
                </c:pt>
                <c:pt idx="16901">
                  <c:v>26.631406616643101</c:v>
                </c:pt>
                <c:pt idx="16902">
                  <c:v>26.63295382298644</c:v>
                </c:pt>
                <c:pt idx="16903">
                  <c:v>26.634500968778749</c:v>
                </c:pt>
                <c:pt idx="16904">
                  <c:v>26.636048054019959</c:v>
                </c:pt>
                <c:pt idx="16905">
                  <c:v>26.637595078710032</c:v>
                </c:pt>
                <c:pt idx="16906">
                  <c:v>26.639142042848899</c:v>
                </c:pt>
                <c:pt idx="16907">
                  <c:v>26.640688946436551</c:v>
                </c:pt>
                <c:pt idx="16908">
                  <c:v>26.642235789472899</c:v>
                </c:pt>
                <c:pt idx="16909">
                  <c:v>26.6437825719579</c:v>
                </c:pt>
                <c:pt idx="16910">
                  <c:v>26.645329293891521</c:v>
                </c:pt>
                <c:pt idx="16911">
                  <c:v>26.64687595527371</c:v>
                </c:pt>
                <c:pt idx="16912">
                  <c:v>26.648422556104379</c:v>
                </c:pt>
                <c:pt idx="16913">
                  <c:v>26.649969096383519</c:v>
                </c:pt>
                <c:pt idx="16914">
                  <c:v>26.651515576111059</c:v>
                </c:pt>
                <c:pt idx="16915">
                  <c:v>26.653061995286961</c:v>
                </c:pt>
                <c:pt idx="16916">
                  <c:v>26.65460835391114</c:v>
                </c:pt>
                <c:pt idx="16917">
                  <c:v>26.656154651983581</c:v>
                </c:pt>
                <c:pt idx="16918">
                  <c:v>26.657700889504198</c:v>
                </c:pt>
                <c:pt idx="16919">
                  <c:v>26.659247066472979</c:v>
                </c:pt>
                <c:pt idx="16920">
                  <c:v>26.660793182889829</c:v>
                </c:pt>
                <c:pt idx="16921">
                  <c:v>26.662339238754718</c:v>
                </c:pt>
                <c:pt idx="16922">
                  <c:v>26.663885234067589</c:v>
                </c:pt>
                <c:pt idx="16923">
                  <c:v>26.665431168828391</c:v>
                </c:pt>
                <c:pt idx="16924">
                  <c:v>26.666977043037061</c:v>
                </c:pt>
                <c:pt idx="16925">
                  <c:v>26.668522856693549</c:v>
                </c:pt>
                <c:pt idx="16926">
                  <c:v>26.670068609797799</c:v>
                </c:pt>
                <c:pt idx="16927">
                  <c:v>26.67161430234977</c:v>
                </c:pt>
                <c:pt idx="16928">
                  <c:v>26.673159934349378</c:v>
                </c:pt>
                <c:pt idx="16929">
                  <c:v>26.674705505796599</c:v>
                </c:pt>
                <c:pt idx="16930">
                  <c:v>26.676251016691349</c:v>
                </c:pt>
                <c:pt idx="16931">
                  <c:v>26.677796467033598</c:v>
                </c:pt>
                <c:pt idx="16932">
                  <c:v>26.679341856823271</c:v>
                </c:pt>
                <c:pt idx="16933">
                  <c:v>26.680887186060328</c:v>
                </c:pt>
                <c:pt idx="16934">
                  <c:v>26.682432454744688</c:v>
                </c:pt>
                <c:pt idx="16935">
                  <c:v>26.68397766287633</c:v>
                </c:pt>
                <c:pt idx="16936">
                  <c:v>26.685522810455161</c:v>
                </c:pt>
                <c:pt idx="16937">
                  <c:v>26.68706789748115</c:v>
                </c:pt>
                <c:pt idx="16938">
                  <c:v>26.688612923954221</c:v>
                </c:pt>
                <c:pt idx="16939">
                  <c:v>26.690157889874339</c:v>
                </c:pt>
                <c:pt idx="16940">
                  <c:v>26.691702795241419</c:v>
                </c:pt>
                <c:pt idx="16941">
                  <c:v>26.693247640055411</c:v>
                </c:pt>
                <c:pt idx="16942">
                  <c:v>26.694792424316269</c:v>
                </c:pt>
                <c:pt idx="16943">
                  <c:v>26.696337148023929</c:v>
                </c:pt>
                <c:pt idx="16944">
                  <c:v>26.69788181117833</c:v>
                </c:pt>
                <c:pt idx="16945">
                  <c:v>26.69942641377941</c:v>
                </c:pt>
                <c:pt idx="16946">
                  <c:v>26.70097095582711</c:v>
                </c:pt>
                <c:pt idx="16947">
                  <c:v>26.702515437321381</c:v>
                </c:pt>
                <c:pt idx="16948">
                  <c:v>26.704059858262141</c:v>
                </c:pt>
                <c:pt idx="16949">
                  <c:v>26.705604218649349</c:v>
                </c:pt>
                <c:pt idx="16950">
                  <c:v>26.707148518482931</c:v>
                </c:pt>
                <c:pt idx="16951">
                  <c:v>26.708692757762851</c:v>
                </c:pt>
                <c:pt idx="16952">
                  <c:v>26.710236936489029</c:v>
                </c:pt>
                <c:pt idx="16953">
                  <c:v>26.71178105466139</c:v>
                </c:pt>
                <c:pt idx="16954">
                  <c:v>26.7133251122799</c:v>
                </c:pt>
                <c:pt idx="16955">
                  <c:v>26.714869109344491</c:v>
                </c:pt>
                <c:pt idx="16956">
                  <c:v>26.716413045855081</c:v>
                </c:pt>
                <c:pt idx="16957">
                  <c:v>26.717956921811631</c:v>
                </c:pt>
                <c:pt idx="16958">
                  <c:v>26.719500737214059</c:v>
                </c:pt>
                <c:pt idx="16959">
                  <c:v>26.72104449206234</c:v>
                </c:pt>
                <c:pt idx="16960">
                  <c:v>26.722588186356361</c:v>
                </c:pt>
                <c:pt idx="16961">
                  <c:v>26.724131820096101</c:v>
                </c:pt>
                <c:pt idx="16962">
                  <c:v>26.72567539328146</c:v>
                </c:pt>
                <c:pt idx="16963">
                  <c:v>26.727218905912402</c:v>
                </c:pt>
                <c:pt idx="16964">
                  <c:v>26.728762357988849</c:v>
                </c:pt>
                <c:pt idx="16965">
                  <c:v>26.730305749510741</c:v>
                </c:pt>
                <c:pt idx="16966">
                  <c:v>26.731849080478</c:v>
                </c:pt>
                <c:pt idx="16967">
                  <c:v>26.7333923508906</c:v>
                </c:pt>
                <c:pt idx="16968">
                  <c:v>26.73493556074844</c:v>
                </c:pt>
                <c:pt idx="16969">
                  <c:v>26.736478710051461</c:v>
                </c:pt>
                <c:pt idx="16970">
                  <c:v>26.738021798799611</c:v>
                </c:pt>
                <c:pt idx="16971">
                  <c:v>26.739564826992801</c:v>
                </c:pt>
                <c:pt idx="16972">
                  <c:v>26.741107794630999</c:v>
                </c:pt>
                <c:pt idx="16973">
                  <c:v>26.742650701714101</c:v>
                </c:pt>
                <c:pt idx="16974">
                  <c:v>26.744193548242059</c:v>
                </c:pt>
                <c:pt idx="16975">
                  <c:v>26.745736334214811</c:v>
                </c:pt>
                <c:pt idx="16976">
                  <c:v>26.74727905963228</c:v>
                </c:pt>
                <c:pt idx="16977">
                  <c:v>26.748821724494391</c:v>
                </c:pt>
                <c:pt idx="16978">
                  <c:v>26.750364328801101</c:v>
                </c:pt>
                <c:pt idx="16979">
                  <c:v>26.75190687255234</c:v>
                </c:pt>
                <c:pt idx="16980">
                  <c:v>26.75344935574801</c:v>
                </c:pt>
                <c:pt idx="16981">
                  <c:v>26.75499177838806</c:v>
                </c:pt>
                <c:pt idx="16982">
                  <c:v>26.756534140472429</c:v>
                </c:pt>
                <c:pt idx="16983">
                  <c:v>26.758076442001041</c:v>
                </c:pt>
                <c:pt idx="16984">
                  <c:v>26.759618682973819</c:v>
                </c:pt>
                <c:pt idx="16985">
                  <c:v>26.76116086339071</c:v>
                </c:pt>
                <c:pt idx="16986">
                  <c:v>26.762702983251621</c:v>
                </c:pt>
                <c:pt idx="16987">
                  <c:v>26.76424504255651</c:v>
                </c:pt>
                <c:pt idx="16988">
                  <c:v>26.765787041305291</c:v>
                </c:pt>
                <c:pt idx="16989">
                  <c:v>26.76732897949789</c:v>
                </c:pt>
                <c:pt idx="16990">
                  <c:v>26.768870857134239</c:v>
                </c:pt>
                <c:pt idx="16991">
                  <c:v>26.770412674214281</c:v>
                </c:pt>
                <c:pt idx="16992">
                  <c:v>26.77195443073791</c:v>
                </c:pt>
                <c:pt idx="16993">
                  <c:v>26.773496126705091</c:v>
                </c:pt>
                <c:pt idx="16994">
                  <c:v>26.77503776211573</c:v>
                </c:pt>
                <c:pt idx="16995">
                  <c:v>26.776579336969771</c:v>
                </c:pt>
                <c:pt idx="16996">
                  <c:v>26.778120851267129</c:v>
                </c:pt>
                <c:pt idx="16997">
                  <c:v>26.779662305007729</c:v>
                </c:pt>
                <c:pt idx="16998">
                  <c:v>26.781203698191501</c:v>
                </c:pt>
                <c:pt idx="16999">
                  <c:v>26.78274503081839</c:v>
                </c:pt>
                <c:pt idx="17000">
                  <c:v>26.78428630288829</c:v>
                </c:pt>
                <c:pt idx="17001">
                  <c:v>26.785827514401149</c:v>
                </c:pt>
                <c:pt idx="17002">
                  <c:v>26.78736866535688</c:v>
                </c:pt>
                <c:pt idx="17003">
                  <c:v>26.788909755755419</c:v>
                </c:pt>
                <c:pt idx="17004">
                  <c:v>26.79045078559669</c:v>
                </c:pt>
                <c:pt idx="17005">
                  <c:v>26.791991754880609</c:v>
                </c:pt>
                <c:pt idx="17006">
                  <c:v>26.793532663607099</c:v>
                </c:pt>
                <c:pt idx="17007">
                  <c:v>26.79507351177611</c:v>
                </c:pt>
                <c:pt idx="17008">
                  <c:v>26.796614299387539</c:v>
                </c:pt>
                <c:pt idx="17009">
                  <c:v>26.798155026441311</c:v>
                </c:pt>
                <c:pt idx="17010">
                  <c:v>26.799695692937359</c:v>
                </c:pt>
                <c:pt idx="17011">
                  <c:v>26.801236298875612</c:v>
                </c:pt>
                <c:pt idx="17012">
                  <c:v>26.80277684425598</c:v>
                </c:pt>
                <c:pt idx="17013">
                  <c:v>26.80431732907839</c:v>
                </c:pt>
                <c:pt idx="17014">
                  <c:v>26.80585775334276</c:v>
                </c:pt>
                <c:pt idx="17015">
                  <c:v>26.807398117049029</c:v>
                </c:pt>
                <c:pt idx="17016">
                  <c:v>26.808938420197091</c:v>
                </c:pt>
                <c:pt idx="17017">
                  <c:v>26.810478662786881</c:v>
                </c:pt>
                <c:pt idx="17018">
                  <c:v>26.812018844818329</c:v>
                </c:pt>
                <c:pt idx="17019">
                  <c:v>26.81355896629135</c:v>
                </c:pt>
                <c:pt idx="17020">
                  <c:v>26.815099027205861</c:v>
                </c:pt>
                <c:pt idx="17021">
                  <c:v>26.816639027561781</c:v>
                </c:pt>
                <c:pt idx="17022">
                  <c:v>26.818178967359032</c:v>
                </c:pt>
                <c:pt idx="17023">
                  <c:v>26.819718846597532</c:v>
                </c:pt>
                <c:pt idx="17024">
                  <c:v>26.82125866527721</c:v>
                </c:pt>
                <c:pt idx="17025">
                  <c:v>26.82279842339797</c:v>
                </c:pt>
                <c:pt idx="17026">
                  <c:v>26.824338120959741</c:v>
                </c:pt>
                <c:pt idx="17027">
                  <c:v>26.825877757962441</c:v>
                </c:pt>
                <c:pt idx="17028">
                  <c:v>26.82741733440599</c:v>
                </c:pt>
                <c:pt idx="17029">
                  <c:v>26.82895685029029</c:v>
                </c:pt>
                <c:pt idx="17030">
                  <c:v>26.830496305615281</c:v>
                </c:pt>
                <c:pt idx="17031">
                  <c:v>26.83203570038086</c:v>
                </c:pt>
                <c:pt idx="17032">
                  <c:v>26.83357503458695</c:v>
                </c:pt>
                <c:pt idx="17033">
                  <c:v>26.835114308233479</c:v>
                </c:pt>
                <c:pt idx="17034">
                  <c:v>26.836653521320351</c:v>
                </c:pt>
                <c:pt idx="17035">
                  <c:v>26.838192673847502</c:v>
                </c:pt>
                <c:pt idx="17036">
                  <c:v>26.839731765814811</c:v>
                </c:pt>
                <c:pt idx="17037">
                  <c:v>26.841270797222219</c:v>
                </c:pt>
                <c:pt idx="17038">
                  <c:v>26.84280976806965</c:v>
                </c:pt>
                <c:pt idx="17039">
                  <c:v>26.84434867835699</c:v>
                </c:pt>
                <c:pt idx="17040">
                  <c:v>26.84588752808418</c:v>
                </c:pt>
                <c:pt idx="17041">
                  <c:v>26.847426317251109</c:v>
                </c:pt>
                <c:pt idx="17042">
                  <c:v>26.84896504585771</c:v>
                </c:pt>
                <c:pt idx="17043">
                  <c:v>26.850503713903901</c:v>
                </c:pt>
                <c:pt idx="17044">
                  <c:v>26.852042321389579</c:v>
                </c:pt>
                <c:pt idx="17045">
                  <c:v>26.853580868314658</c:v>
                </c:pt>
                <c:pt idx="17046">
                  <c:v>26.855119354679061</c:v>
                </c:pt>
                <c:pt idx="17047">
                  <c:v>26.856657780482699</c:v>
                </c:pt>
                <c:pt idx="17048">
                  <c:v>26.85819614572549</c:v>
                </c:pt>
                <c:pt idx="17049">
                  <c:v>26.85973445040732</c:v>
                </c:pt>
                <c:pt idx="17050">
                  <c:v>26.861272694528122</c:v>
                </c:pt>
                <c:pt idx="17051">
                  <c:v>26.86281087808781</c:v>
                </c:pt>
                <c:pt idx="17052">
                  <c:v>26.864349001086271</c:v>
                </c:pt>
                <c:pt idx="17053">
                  <c:v>26.865887063523431</c:v>
                </c:pt>
                <c:pt idx="17054">
                  <c:v>26.86742506539921</c:v>
                </c:pt>
                <c:pt idx="17055">
                  <c:v>26.868963006713511</c:v>
                </c:pt>
                <c:pt idx="17056">
                  <c:v>26.870500887466239</c:v>
                </c:pt>
                <c:pt idx="17057">
                  <c:v>26.8720387076573</c:v>
                </c:pt>
                <c:pt idx="17058">
                  <c:v>26.873576467286611</c:v>
                </c:pt>
                <c:pt idx="17059">
                  <c:v>26.875114166354081</c:v>
                </c:pt>
                <c:pt idx="17060">
                  <c:v>26.876651804859609</c:v>
                </c:pt>
                <c:pt idx="17061">
                  <c:v>26.878189382803111</c:v>
                </c:pt>
                <c:pt idx="17062">
                  <c:v>26.87972690018449</c:v>
                </c:pt>
                <c:pt idx="17063">
                  <c:v>26.881264357003669</c:v>
                </c:pt>
                <c:pt idx="17064">
                  <c:v>26.882801753260519</c:v>
                </c:pt>
                <c:pt idx="17065">
                  <c:v>26.884339088954981</c:v>
                </c:pt>
                <c:pt idx="17066">
                  <c:v>26.885876364086961</c:v>
                </c:pt>
                <c:pt idx="17067">
                  <c:v>26.887413578656339</c:v>
                </c:pt>
                <c:pt idx="17068">
                  <c:v>26.88895073266303</c:v>
                </c:pt>
                <c:pt idx="17069">
                  <c:v>26.890487826106959</c:v>
                </c:pt>
                <c:pt idx="17070">
                  <c:v>26.892024858988009</c:v>
                </c:pt>
                <c:pt idx="17071">
                  <c:v>26.893561831306108</c:v>
                </c:pt>
                <c:pt idx="17072">
                  <c:v>26.89509874306113</c:v>
                </c:pt>
                <c:pt idx="17073">
                  <c:v>26.896635594252999</c:v>
                </c:pt>
                <c:pt idx="17074">
                  <c:v>26.898172384881612</c:v>
                </c:pt>
                <c:pt idx="17075">
                  <c:v>26.89970911494688</c:v>
                </c:pt>
                <c:pt idx="17076">
                  <c:v>26.90124578444869</c:v>
                </c:pt>
                <c:pt idx="17077">
                  <c:v>26.902782393386961</c:v>
                </c:pt>
                <c:pt idx="17078">
                  <c:v>26.904318941761591</c:v>
                </c:pt>
                <c:pt idx="17079">
                  <c:v>26.90585542957249</c:v>
                </c:pt>
                <c:pt idx="17080">
                  <c:v>26.90739185681954</c:v>
                </c:pt>
                <c:pt idx="17081">
                  <c:v>26.908928223502649</c:v>
                </c:pt>
                <c:pt idx="17082">
                  <c:v>26.910464529621731</c:v>
                </c:pt>
                <c:pt idx="17083">
                  <c:v>26.912000775176679</c:v>
                </c:pt>
                <c:pt idx="17084">
                  <c:v>26.913536960167391</c:v>
                </c:pt>
                <c:pt idx="17085">
                  <c:v>26.915073084593772</c:v>
                </c:pt>
                <c:pt idx="17086">
                  <c:v>26.916609148455709</c:v>
                </c:pt>
                <c:pt idx="17087">
                  <c:v>26.918145151753119</c:v>
                </c:pt>
                <c:pt idx="17088">
                  <c:v>26.919681094485899</c:v>
                </c:pt>
                <c:pt idx="17089">
                  <c:v>26.92121697665393</c:v>
                </c:pt>
                <c:pt idx="17090">
                  <c:v>26.922752798257129</c:v>
                </c:pt>
                <c:pt idx="17091">
                  <c:v>26.924288559295391</c:v>
                </c:pt>
                <c:pt idx="17092">
                  <c:v>26.9258242597686</c:v>
                </c:pt>
                <c:pt idx="17093">
                  <c:v>26.927359899676681</c:v>
                </c:pt>
                <c:pt idx="17094">
                  <c:v>26.928895479019499</c:v>
                </c:pt>
                <c:pt idx="17095">
                  <c:v>26.930430997796979</c:v>
                </c:pt>
                <c:pt idx="17096">
                  <c:v>26.931966456009</c:v>
                </c:pt>
                <c:pt idx="17097">
                  <c:v>26.933501853655461</c:v>
                </c:pt>
                <c:pt idx="17098">
                  <c:v>26.93503719073626</c:v>
                </c:pt>
                <c:pt idx="17099">
                  <c:v>26.936572467251299</c:v>
                </c:pt>
                <c:pt idx="17100">
                  <c:v>26.93810768320045</c:v>
                </c:pt>
                <c:pt idx="17101">
                  <c:v>26.93964283858363</c:v>
                </c:pt>
                <c:pt idx="17102">
                  <c:v>26.941177933400741</c:v>
                </c:pt>
                <c:pt idx="17103">
                  <c:v>26.942712967651651</c:v>
                </c:pt>
                <c:pt idx="17104">
                  <c:v>26.944247941336268</c:v>
                </c:pt>
                <c:pt idx="17105">
                  <c:v>26.945782854454482</c:v>
                </c:pt>
                <c:pt idx="17106">
                  <c:v>26.947317707006199</c:v>
                </c:pt>
                <c:pt idx="17107">
                  <c:v>26.94885249899129</c:v>
                </c:pt>
                <c:pt idx="17108">
                  <c:v>26.95038723040966</c:v>
                </c:pt>
                <c:pt idx="17109">
                  <c:v>26.951921901261201</c:v>
                </c:pt>
                <c:pt idx="17110">
                  <c:v>26.953456511545799</c:v>
                </c:pt>
                <c:pt idx="17111">
                  <c:v>26.95499106126336</c:v>
                </c:pt>
                <c:pt idx="17112">
                  <c:v>26.956525550413751</c:v>
                </c:pt>
                <c:pt idx="17113">
                  <c:v>26.958059978996879</c:v>
                </c:pt>
                <c:pt idx="17114">
                  <c:v>26.959594347012629</c:v>
                </c:pt>
                <c:pt idx="17115">
                  <c:v>26.9611286544609</c:v>
                </c:pt>
                <c:pt idx="17116">
                  <c:v>26.96266290134157</c:v>
                </c:pt>
                <c:pt idx="17117">
                  <c:v>26.964197087654529</c:v>
                </c:pt>
                <c:pt idx="17118">
                  <c:v>26.965731213399671</c:v>
                </c:pt>
                <c:pt idx="17119">
                  <c:v>26.967265278576889</c:v>
                </c:pt>
                <c:pt idx="17120">
                  <c:v>26.968799283186058</c:v>
                </c:pt>
                <c:pt idx="17121">
                  <c:v>26.970333227227069</c:v>
                </c:pt>
                <c:pt idx="17122">
                  <c:v>26.971867110699829</c:v>
                </c:pt>
                <c:pt idx="17123">
                  <c:v>26.9734009336042</c:v>
                </c:pt>
                <c:pt idx="17124">
                  <c:v>26.974934695940089</c:v>
                </c:pt>
                <c:pt idx="17125">
                  <c:v>26.976468397707361</c:v>
                </c:pt>
                <c:pt idx="17126">
                  <c:v>26.97800203890591</c:v>
                </c:pt>
                <c:pt idx="17127">
                  <c:v>26.979535619535628</c:v>
                </c:pt>
                <c:pt idx="17128">
                  <c:v>26.9810691395964</c:v>
                </c:pt>
                <c:pt idx="17129">
                  <c:v>26.9826025990881</c:v>
                </c:pt>
                <c:pt idx="17130">
                  <c:v>26.984135998010629</c:v>
                </c:pt>
                <c:pt idx="17131">
                  <c:v>26.98566933636387</c:v>
                </c:pt>
                <c:pt idx="17132">
                  <c:v>26.987202614147691</c:v>
                </c:pt>
                <c:pt idx="17133">
                  <c:v>26.988735831361971</c:v>
                </c:pt>
                <c:pt idx="17134">
                  <c:v>26.990268988006619</c:v>
                </c:pt>
                <c:pt idx="17135">
                  <c:v>26.99180208408151</c:v>
                </c:pt>
                <c:pt idx="17136">
                  <c:v>26.993335119586519</c:v>
                </c:pt>
                <c:pt idx="17137">
                  <c:v>26.994868094521522</c:v>
                </c:pt>
                <c:pt idx="17138">
                  <c:v>26.996401008886419</c:v>
                </c:pt>
                <c:pt idx="17139">
                  <c:v>26.99793386268108</c:v>
                </c:pt>
                <c:pt idx="17140">
                  <c:v>26.99946665590539</c:v>
                </c:pt>
                <c:pt idx="17141">
                  <c:v>27.000999388559219</c:v>
                </c:pt>
                <c:pt idx="17142">
                  <c:v>27.002532060642459</c:v>
                </c:pt>
                <c:pt idx="17143">
                  <c:v>27.004064672154989</c:v>
                </c:pt>
                <c:pt idx="17144">
                  <c:v>27.005597223096689</c:v>
                </c:pt>
                <c:pt idx="17145">
                  <c:v>27.007129713467432</c:v>
                </c:pt>
                <c:pt idx="17146">
                  <c:v>27.008662143267099</c:v>
                </c:pt>
                <c:pt idx="17147">
                  <c:v>27.01019451249557</c:v>
                </c:pt>
                <c:pt idx="17148">
                  <c:v>27.01172682115272</c:v>
                </c:pt>
                <c:pt idx="17149">
                  <c:v>27.01325906923844</c:v>
                </c:pt>
                <c:pt idx="17150">
                  <c:v>27.014791256752581</c:v>
                </c:pt>
                <c:pt idx="17151">
                  <c:v>27.01632338369506</c:v>
                </c:pt>
                <c:pt idx="17152">
                  <c:v>27.017855450065699</c:v>
                </c:pt>
                <c:pt idx="17153">
                  <c:v>27.019387455864429</c:v>
                </c:pt>
                <c:pt idx="17154">
                  <c:v>27.020919401091088</c:v>
                </c:pt>
                <c:pt idx="17155">
                  <c:v>27.022451285745571</c:v>
                </c:pt>
                <c:pt idx="17156">
                  <c:v>27.02398310982775</c:v>
                </c:pt>
                <c:pt idx="17157">
                  <c:v>27.025514873337489</c:v>
                </c:pt>
                <c:pt idx="17158">
                  <c:v>27.027046576274671</c:v>
                </c:pt>
                <c:pt idx="17159">
                  <c:v>27.028578218639179</c:v>
                </c:pt>
                <c:pt idx="17160">
                  <c:v>27.030109800430861</c:v>
                </c:pt>
                <c:pt idx="17161">
                  <c:v>27.031641321649619</c:v>
                </c:pt>
                <c:pt idx="17162">
                  <c:v>27.033172782295299</c:v>
                </c:pt>
                <c:pt idx="17163">
                  <c:v>27.0347041823678</c:v>
                </c:pt>
                <c:pt idx="17164">
                  <c:v>27.036235521866971</c:v>
                </c:pt>
                <c:pt idx="17165">
                  <c:v>27.037766800792699</c:v>
                </c:pt>
                <c:pt idx="17166">
                  <c:v>27.039298019144841</c:v>
                </c:pt>
                <c:pt idx="17167">
                  <c:v>27.0408291769233</c:v>
                </c:pt>
                <c:pt idx="17168">
                  <c:v>27.042360274127901</c:v>
                </c:pt>
                <c:pt idx="17169">
                  <c:v>27.04389131075855</c:v>
                </c:pt>
                <c:pt idx="17170">
                  <c:v>27.0454222868151</c:v>
                </c:pt>
                <c:pt idx="17171">
                  <c:v>27.046953202297431</c:v>
                </c:pt>
                <c:pt idx="17172">
                  <c:v>27.048484057205389</c:v>
                </c:pt>
                <c:pt idx="17173">
                  <c:v>27.050014851538869</c:v>
                </c:pt>
                <c:pt idx="17174">
                  <c:v>27.051545585297731</c:v>
                </c:pt>
                <c:pt idx="17175">
                  <c:v>27.053076258481841</c:v>
                </c:pt>
                <c:pt idx="17176">
                  <c:v>27.05460687109106</c:v>
                </c:pt>
                <c:pt idx="17177">
                  <c:v>27.056137423125261</c:v>
                </c:pt>
                <c:pt idx="17178">
                  <c:v>27.057667914584322</c:v>
                </c:pt>
                <c:pt idx="17179">
                  <c:v>27.05919834546809</c:v>
                </c:pt>
                <c:pt idx="17180">
                  <c:v>27.060728715776438</c:v>
                </c:pt>
                <c:pt idx="17181">
                  <c:v>27.062259025509238</c:v>
                </c:pt>
                <c:pt idx="17182">
                  <c:v>27.063789274666352</c:v>
                </c:pt>
                <c:pt idx="17183">
                  <c:v>27.06531946324764</c:v>
                </c:pt>
                <c:pt idx="17184">
                  <c:v>27.066849591252971</c:v>
                </c:pt>
                <c:pt idx="17185">
                  <c:v>27.068379658682201</c:v>
                </c:pt>
                <c:pt idx="17186">
                  <c:v>27.06990966553521</c:v>
                </c:pt>
                <c:pt idx="17187">
                  <c:v>27.07143961181184</c:v>
                </c:pt>
                <c:pt idx="17188">
                  <c:v>27.07296949751197</c:v>
                </c:pt>
                <c:pt idx="17189">
                  <c:v>27.074499322635461</c:v>
                </c:pt>
                <c:pt idx="17190">
                  <c:v>27.076029087182171</c:v>
                </c:pt>
                <c:pt idx="17191">
                  <c:v>27.077558791151962</c:v>
                </c:pt>
                <c:pt idx="17192">
                  <c:v>27.079088434544691</c:v>
                </c:pt>
                <c:pt idx="17193">
                  <c:v>27.08061801736023</c:v>
                </c:pt>
                <c:pt idx="17194">
                  <c:v>27.082147539598431</c:v>
                </c:pt>
                <c:pt idx="17195">
                  <c:v>27.083677001259161</c:v>
                </c:pt>
                <c:pt idx="17196">
                  <c:v>27.085206402342259</c:v>
                </c:pt>
                <c:pt idx="17197">
                  <c:v>27.086735742847608</c:v>
                </c:pt>
                <c:pt idx="17198">
                  <c:v>27.088265022775062</c:v>
                </c:pt>
                <c:pt idx="17199">
                  <c:v>27.089794242124469</c:v>
                </c:pt>
                <c:pt idx="17200">
                  <c:v>27.0913234008957</c:v>
                </c:pt>
                <c:pt idx="17201">
                  <c:v>27.0928524990886</c:v>
                </c:pt>
                <c:pt idx="17202">
                  <c:v>27.09438153670304</c:v>
                </c:pt>
                <c:pt idx="17203">
                  <c:v>27.095910513738879</c:v>
                </c:pt>
                <c:pt idx="17204">
                  <c:v>27.097439430195951</c:v>
                </c:pt>
                <c:pt idx="17205">
                  <c:v>27.098968286074129</c:v>
                </c:pt>
                <c:pt idx="17206">
                  <c:v>27.100497081373259</c:v>
                </c:pt>
                <c:pt idx="17207">
                  <c:v>27.10202581609321</c:v>
                </c:pt>
                <c:pt idx="17208">
                  <c:v>27.103554490233829</c:v>
                </c:pt>
                <c:pt idx="17209">
                  <c:v>27.105083103794961</c:v>
                </c:pt>
                <c:pt idx="17210">
                  <c:v>27.106611656776479</c:v>
                </c:pt>
                <c:pt idx="17211">
                  <c:v>27.108140149178229</c:v>
                </c:pt>
                <c:pt idx="17212">
                  <c:v>27.109668581000051</c:v>
                </c:pt>
                <c:pt idx="17213">
                  <c:v>27.111196952241819</c:v>
                </c:pt>
                <c:pt idx="17214">
                  <c:v>27.112725262903371</c:v>
                </c:pt>
                <c:pt idx="17215">
                  <c:v>27.114253512984561</c:v>
                </c:pt>
                <c:pt idx="17216">
                  <c:v>27.115781702485251</c:v>
                </c:pt>
                <c:pt idx="17217">
                  <c:v>27.117309831405279</c:v>
                </c:pt>
                <c:pt idx="17218">
                  <c:v>27.118837899744499</c:v>
                </c:pt>
                <c:pt idx="17219">
                  <c:v>27.12036590750278</c:v>
                </c:pt>
                <c:pt idx="17220">
                  <c:v>27.121893854679939</c:v>
                </c:pt>
                <c:pt idx="17221">
                  <c:v>27.123421741275841</c:v>
                </c:pt>
                <c:pt idx="17222">
                  <c:v>27.12494956729034</c:v>
                </c:pt>
                <c:pt idx="17223">
                  <c:v>27.12647733272329</c:v>
                </c:pt>
                <c:pt idx="17224">
                  <c:v>27.128005037574521</c:v>
                </c:pt>
                <c:pt idx="17225">
                  <c:v>27.129532681843891</c:v>
                </c:pt>
                <c:pt idx="17226">
                  <c:v>27.13106026553125</c:v>
                </c:pt>
                <c:pt idx="17227">
                  <c:v>27.132587788636439</c:v>
                </c:pt>
                <c:pt idx="17228">
                  <c:v>27.134115251159301</c:v>
                </c:pt>
                <c:pt idx="17229">
                  <c:v>27.135642653099691</c:v>
                </c:pt>
                <c:pt idx="17230">
                  <c:v>27.137169994457452</c:v>
                </c:pt>
                <c:pt idx="17231">
                  <c:v>27.138697275232431</c:v>
                </c:pt>
                <c:pt idx="17232">
                  <c:v>27.14022449542448</c:v>
                </c:pt>
                <c:pt idx="17233">
                  <c:v>27.14175165503341</c:v>
                </c:pt>
                <c:pt idx="17234">
                  <c:v>27.143278754059111</c:v>
                </c:pt>
                <c:pt idx="17235">
                  <c:v>27.144805792501408</c:v>
                </c:pt>
                <c:pt idx="17236">
                  <c:v>27.146332770360139</c:v>
                </c:pt>
                <c:pt idx="17237">
                  <c:v>27.14785968763514</c:v>
                </c:pt>
                <c:pt idx="17238">
                  <c:v>27.149386544326269</c:v>
                </c:pt>
                <c:pt idx="17239">
                  <c:v>27.150913340433359</c:v>
                </c:pt>
                <c:pt idx="17240">
                  <c:v>27.15244007595626</c:v>
                </c:pt>
                <c:pt idx="17241">
                  <c:v>27.15396675089481</c:v>
                </c:pt>
                <c:pt idx="17242">
                  <c:v>27.155493365248841</c:v>
                </c:pt>
                <c:pt idx="17243">
                  <c:v>27.1570199190182</c:v>
                </c:pt>
                <c:pt idx="17244">
                  <c:v>27.158546412202739</c:v>
                </c:pt>
                <c:pt idx="17245">
                  <c:v>27.160072844802269</c:v>
                </c:pt>
                <c:pt idx="17246">
                  <c:v>27.161599216816651</c:v>
                </c:pt>
                <c:pt idx="17247">
                  <c:v>27.163125528245729</c:v>
                </c:pt>
                <c:pt idx="17248">
                  <c:v>27.164651779089311</c:v>
                </c:pt>
                <c:pt idx="17249">
                  <c:v>27.16617796934726</c:v>
                </c:pt>
                <c:pt idx="17250">
                  <c:v>27.16770409901941</c:v>
                </c:pt>
                <c:pt idx="17251">
                  <c:v>27.169230168105599</c:v>
                </c:pt>
                <c:pt idx="17252">
                  <c:v>27.170756176605661</c:v>
                </c:pt>
                <c:pt idx="17253">
                  <c:v>27.17228212451942</c:v>
                </c:pt>
                <c:pt idx="17254">
                  <c:v>27.17380801184672</c:v>
                </c:pt>
                <c:pt idx="17255">
                  <c:v>27.17533383858742</c:v>
                </c:pt>
                <c:pt idx="17256">
                  <c:v>27.17685960474132</c:v>
                </c:pt>
                <c:pt idx="17257">
                  <c:v>27.178385310308251</c:v>
                </c:pt>
                <c:pt idx="17258">
                  <c:v>27.179910955288079</c:v>
                </c:pt>
                <c:pt idx="17259">
                  <c:v>27.181436539680629</c:v>
                </c:pt>
                <c:pt idx="17260">
                  <c:v>27.182962063485721</c:v>
                </c:pt>
                <c:pt idx="17261">
                  <c:v>27.18448752670318</c:v>
                </c:pt>
                <c:pt idx="17262">
                  <c:v>27.186012929332851</c:v>
                </c:pt>
                <c:pt idx="17263">
                  <c:v>27.187538271374589</c:v>
                </c:pt>
                <c:pt idx="17264">
                  <c:v>27.189063552828191</c:v>
                </c:pt>
                <c:pt idx="17265">
                  <c:v>27.190588773693491</c:v>
                </c:pt>
                <c:pt idx="17266">
                  <c:v>27.192113933970329</c:v>
                </c:pt>
                <c:pt idx="17267">
                  <c:v>27.193639033658538</c:v>
                </c:pt>
                <c:pt idx="17268">
                  <c:v>27.19516407275794</c:v>
                </c:pt>
                <c:pt idx="17269">
                  <c:v>27.196689051268368</c:v>
                </c:pt>
                <c:pt idx="17270">
                  <c:v>27.198213969189641</c:v>
                </c:pt>
                <c:pt idx="17271">
                  <c:v>27.19973882652161</c:v>
                </c:pt>
                <c:pt idx="17272">
                  <c:v>27.201263623264079</c:v>
                </c:pt>
                <c:pt idx="17273">
                  <c:v>27.202788359416889</c:v>
                </c:pt>
                <c:pt idx="17274">
                  <c:v>27.204313034979851</c:v>
                </c:pt>
                <c:pt idx="17275">
                  <c:v>27.205837649952819</c:v>
                </c:pt>
                <c:pt idx="17276">
                  <c:v>27.207362204335599</c:v>
                </c:pt>
                <c:pt idx="17277">
                  <c:v>27.208886698128008</c:v>
                </c:pt>
                <c:pt idx="17278">
                  <c:v>27.210411131329881</c:v>
                </c:pt>
                <c:pt idx="17279">
                  <c:v>27.211935503941071</c:v>
                </c:pt>
                <c:pt idx="17280">
                  <c:v>27.21345981596135</c:v>
                </c:pt>
                <c:pt idx="17281">
                  <c:v>27.214984067390581</c:v>
                </c:pt>
                <c:pt idx="17282">
                  <c:v>27.216508258228561</c:v>
                </c:pt>
                <c:pt idx="17283">
                  <c:v>27.21803238847513</c:v>
                </c:pt>
                <c:pt idx="17284">
                  <c:v>27.219556458130121</c:v>
                </c:pt>
                <c:pt idx="17285">
                  <c:v>27.221080467193321</c:v>
                </c:pt>
                <c:pt idx="17286">
                  <c:v>27.22260441566457</c:v>
                </c:pt>
                <c:pt idx="17287">
                  <c:v>27.224128303543711</c:v>
                </c:pt>
                <c:pt idx="17288">
                  <c:v>27.225652130830529</c:v>
                </c:pt>
                <c:pt idx="17289">
                  <c:v>27.227175897524859</c:v>
                </c:pt>
                <c:pt idx="17290">
                  <c:v>27.22869960362652</c:v>
                </c:pt>
                <c:pt idx="17291">
                  <c:v>27.230223249135332</c:v>
                </c:pt>
                <c:pt idx="17292">
                  <c:v>27.231746834051119</c:v>
                </c:pt>
                <c:pt idx="17293">
                  <c:v>27.23327035837368</c:v>
                </c:pt>
                <c:pt idx="17294">
                  <c:v>27.234793822102858</c:v>
                </c:pt>
                <c:pt idx="17295">
                  <c:v>27.236317225238459</c:v>
                </c:pt>
                <c:pt idx="17296">
                  <c:v>27.237840567780299</c:v>
                </c:pt>
                <c:pt idx="17297">
                  <c:v>27.239363849728189</c:v>
                </c:pt>
                <c:pt idx="17298">
                  <c:v>27.240887071081961</c:v>
                </c:pt>
                <c:pt idx="17299">
                  <c:v>27.242410231841411</c:v>
                </c:pt>
                <c:pt idx="17300">
                  <c:v>27.243933332006371</c:v>
                </c:pt>
                <c:pt idx="17301">
                  <c:v>27.24545637157664</c:v>
                </c:pt>
                <c:pt idx="17302">
                  <c:v>27.246979350552049</c:v>
                </c:pt>
                <c:pt idx="17303">
                  <c:v>27.248502268932398</c:v>
                </c:pt>
                <c:pt idx="17304">
                  <c:v>27.2500251267175</c:v>
                </c:pt>
                <c:pt idx="17305">
                  <c:v>27.251547923907179</c:v>
                </c:pt>
                <c:pt idx="17306">
                  <c:v>27.25307066050124</c:v>
                </c:pt>
                <c:pt idx="17307">
                  <c:v>27.254593336499511</c:v>
                </c:pt>
                <c:pt idx="17308">
                  <c:v>27.256115951901769</c:v>
                </c:pt>
                <c:pt idx="17309">
                  <c:v>27.257638506707849</c:v>
                </c:pt>
                <c:pt idx="17310">
                  <c:v>27.259161000917558</c:v>
                </c:pt>
                <c:pt idx="17311">
                  <c:v>27.260683434530719</c:v>
                </c:pt>
                <c:pt idx="17312">
                  <c:v>27.262205807547101</c:v>
                </c:pt>
                <c:pt idx="17313">
                  <c:v>27.263728119966551</c:v>
                </c:pt>
                <c:pt idx="17314">
                  <c:v>27.265250371788881</c:v>
                </c:pt>
                <c:pt idx="17315">
                  <c:v>27.26677256301387</c:v>
                </c:pt>
                <c:pt idx="17316">
                  <c:v>27.268294693641341</c:v>
                </c:pt>
                <c:pt idx="17317">
                  <c:v>27.269816763671091</c:v>
                </c:pt>
                <c:pt idx="17318">
                  <c:v>27.271338773102951</c:v>
                </c:pt>
                <c:pt idx="17319">
                  <c:v>27.272860721936709</c:v>
                </c:pt>
                <c:pt idx="17320">
                  <c:v>27.274382610172172</c:v>
                </c:pt>
                <c:pt idx="17321">
                  <c:v>27.275904437809139</c:v>
                </c:pt>
                <c:pt idx="17322">
                  <c:v>27.27742620484743</c:v>
                </c:pt>
                <c:pt idx="17323">
                  <c:v>27.278947911286849</c:v>
                </c:pt>
                <c:pt idx="17324">
                  <c:v>27.280469557127191</c:v>
                </c:pt>
                <c:pt idx="17325">
                  <c:v>27.281991142368248</c:v>
                </c:pt>
                <c:pt idx="17326">
                  <c:v>27.283512667009841</c:v>
                </c:pt>
                <c:pt idx="17327">
                  <c:v>27.285034131051781</c:v>
                </c:pt>
                <c:pt idx="17328">
                  <c:v>27.28655553449385</c:v>
                </c:pt>
                <c:pt idx="17329">
                  <c:v>27.28807687733584</c:v>
                </c:pt>
                <c:pt idx="17330">
                  <c:v>27.28959815957759</c:v>
                </c:pt>
                <c:pt idx="17331">
                  <c:v>27.29111938121887</c:v>
                </c:pt>
                <c:pt idx="17332">
                  <c:v>27.292640542259491</c:v>
                </c:pt>
                <c:pt idx="17333">
                  <c:v>27.294161642699251</c:v>
                </c:pt>
                <c:pt idx="17334">
                  <c:v>27.29568268253794</c:v>
                </c:pt>
                <c:pt idx="17335">
                  <c:v>27.297203661775381</c:v>
                </c:pt>
                <c:pt idx="17336">
                  <c:v>27.298724580411339</c:v>
                </c:pt>
                <c:pt idx="17337">
                  <c:v>27.300245438445639</c:v>
                </c:pt>
                <c:pt idx="17338">
                  <c:v>27.30176623587807</c:v>
                </c:pt>
                <c:pt idx="17339">
                  <c:v>27.303286972708431</c:v>
                </c:pt>
                <c:pt idx="17340">
                  <c:v>27.304807648936499</c:v>
                </c:pt>
                <c:pt idx="17341">
                  <c:v>27.30632826456209</c:v>
                </c:pt>
                <c:pt idx="17342">
                  <c:v>27.307848819585001</c:v>
                </c:pt>
                <c:pt idx="17343">
                  <c:v>27.309369314005021</c:v>
                </c:pt>
                <c:pt idx="17344">
                  <c:v>27.310889747821928</c:v>
                </c:pt>
                <c:pt idx="17345">
                  <c:v>27.312410121035541</c:v>
                </c:pt>
                <c:pt idx="17346">
                  <c:v>27.313930433645641</c:v>
                </c:pt>
                <c:pt idx="17347">
                  <c:v>27.315450685652031</c:v>
                </c:pt>
                <c:pt idx="17348">
                  <c:v>27.316970877054491</c:v>
                </c:pt>
                <c:pt idx="17349">
                  <c:v>27.31849100785281</c:v>
                </c:pt>
                <c:pt idx="17350">
                  <c:v>27.32001107804679</c:v>
                </c:pt>
                <c:pt idx="17351">
                  <c:v>27.321531087636231</c:v>
                </c:pt>
                <c:pt idx="17352">
                  <c:v>27.3230510366209</c:v>
                </c:pt>
                <c:pt idx="17353">
                  <c:v>27.3245709250006</c:v>
                </c:pt>
                <c:pt idx="17354">
                  <c:v>27.326090752775109</c:v>
                </c:pt>
                <c:pt idx="17355">
                  <c:v>27.327610519944241</c:v>
                </c:pt>
                <c:pt idx="17356">
                  <c:v>27.32913022650775</c:v>
                </c:pt>
                <c:pt idx="17357">
                  <c:v>27.33064987246545</c:v>
                </c:pt>
                <c:pt idx="17358">
                  <c:v>27.33216945781713</c:v>
                </c:pt>
                <c:pt idx="17359">
                  <c:v>27.33368898256256</c:v>
                </c:pt>
                <c:pt idx="17360">
                  <c:v>27.335208446701529</c:v>
                </c:pt>
                <c:pt idx="17361">
                  <c:v>27.336727850233839</c:v>
                </c:pt>
                <c:pt idx="17362">
                  <c:v>27.338247193159251</c:v>
                </c:pt>
                <c:pt idx="17363">
                  <c:v>27.339766475477582</c:v>
                </c:pt>
                <c:pt idx="17364">
                  <c:v>27.341285697188582</c:v>
                </c:pt>
                <c:pt idx="17365">
                  <c:v>27.342804858292052</c:v>
                </c:pt>
                <c:pt idx="17366">
                  <c:v>27.344323958787768</c:v>
                </c:pt>
                <c:pt idx="17367">
                  <c:v>27.34584299867554</c:v>
                </c:pt>
                <c:pt idx="17368">
                  <c:v>27.347361977955121</c:v>
                </c:pt>
                <c:pt idx="17369">
                  <c:v>27.348880896626302</c:v>
                </c:pt>
                <c:pt idx="17370">
                  <c:v>27.350399754688851</c:v>
                </c:pt>
                <c:pt idx="17371">
                  <c:v>27.351918552142578</c:v>
                </c:pt>
                <c:pt idx="17372">
                  <c:v>27.353437288987241</c:v>
                </c:pt>
                <c:pt idx="17373">
                  <c:v>27.354955965222619</c:v>
                </c:pt>
                <c:pt idx="17374">
                  <c:v>27.356474580848509</c:v>
                </c:pt>
                <c:pt idx="17375">
                  <c:v>27.357993135864689</c:v>
                </c:pt>
                <c:pt idx="17376">
                  <c:v>27.359511630270909</c:v>
                </c:pt>
                <c:pt idx="17377">
                  <c:v>27.36103006406697</c:v>
                </c:pt>
                <c:pt idx="17378">
                  <c:v>27.362548437252649</c:v>
                </c:pt>
                <c:pt idx="17379">
                  <c:v>27.364066749827732</c:v>
                </c:pt>
                <c:pt idx="17380">
                  <c:v>27.36558500179196</c:v>
                </c:pt>
                <c:pt idx="17381">
                  <c:v>27.367103193145141</c:v>
                </c:pt>
                <c:pt idx="17382">
                  <c:v>27.368621323887051</c:v>
                </c:pt>
                <c:pt idx="17383">
                  <c:v>27.370139394017439</c:v>
                </c:pt>
                <c:pt idx="17384">
                  <c:v>27.371657403536101</c:v>
                </c:pt>
                <c:pt idx="17385">
                  <c:v>27.373175352442811</c:v>
                </c:pt>
                <c:pt idx="17386">
                  <c:v>27.374693240737329</c:v>
                </c:pt>
                <c:pt idx="17387">
                  <c:v>27.376211068419451</c:v>
                </c:pt>
                <c:pt idx="17388">
                  <c:v>27.377728835488909</c:v>
                </c:pt>
                <c:pt idx="17389">
                  <c:v>27.379246541945509</c:v>
                </c:pt>
                <c:pt idx="17390">
                  <c:v>27.380764187789019</c:v>
                </c:pt>
                <c:pt idx="17391">
                  <c:v>27.382281773019209</c:v>
                </c:pt>
                <c:pt idx="17392">
                  <c:v>27.383799297635829</c:v>
                </c:pt>
                <c:pt idx="17393">
                  <c:v>27.38531676163867</c:v>
                </c:pt>
                <c:pt idx="17394">
                  <c:v>27.386834165027491</c:v>
                </c:pt>
                <c:pt idx="17395">
                  <c:v>27.388351507802081</c:v>
                </c:pt>
                <c:pt idx="17396">
                  <c:v>27.389868789962168</c:v>
                </c:pt>
                <c:pt idx="17397">
                  <c:v>27.39138601150756</c:v>
                </c:pt>
                <c:pt idx="17398">
                  <c:v>27.392903172438</c:v>
                </c:pt>
                <c:pt idx="17399">
                  <c:v>27.394420272753269</c:v>
                </c:pt>
                <c:pt idx="17400">
                  <c:v>27.395937312453121</c:v>
                </c:pt>
                <c:pt idx="17401">
                  <c:v>27.397454291537329</c:v>
                </c:pt>
                <c:pt idx="17402">
                  <c:v>27.398971210005669</c:v>
                </c:pt>
                <c:pt idx="17403">
                  <c:v>27.400488067857871</c:v>
                </c:pt>
                <c:pt idx="17404">
                  <c:v>27.40200486509373</c:v>
                </c:pt>
                <c:pt idx="17405">
                  <c:v>27.403521601712999</c:v>
                </c:pt>
                <c:pt idx="17406">
                  <c:v>27.405038277715452</c:v>
                </c:pt>
                <c:pt idx="17407">
                  <c:v>27.406554893100839</c:v>
                </c:pt>
                <c:pt idx="17408">
                  <c:v>27.40807144786892</c:v>
                </c:pt>
                <c:pt idx="17409">
                  <c:v>27.40958794201946</c:v>
                </c:pt>
                <c:pt idx="17410">
                  <c:v>27.41110437555222</c:v>
                </c:pt>
                <c:pt idx="17411">
                  <c:v>27.412620748466971</c:v>
                </c:pt>
                <c:pt idx="17412">
                  <c:v>27.414137060763469</c:v>
                </c:pt>
                <c:pt idx="17413">
                  <c:v>27.415653312441449</c:v>
                </c:pt>
                <c:pt idx="17414">
                  <c:v>27.417169503500691</c:v>
                </c:pt>
                <c:pt idx="17415">
                  <c:v>27.41868563394096</c:v>
                </c:pt>
                <c:pt idx="17416">
                  <c:v>27.420201703762011</c:v>
                </c:pt>
                <c:pt idx="17417">
                  <c:v>27.421717712963581</c:v>
                </c:pt>
                <c:pt idx="17418">
                  <c:v>27.423233661545449</c:v>
                </c:pt>
                <c:pt idx="17419">
                  <c:v>27.424749549507371</c:v>
                </c:pt>
                <c:pt idx="17420">
                  <c:v>27.426265376849081</c:v>
                </c:pt>
                <c:pt idx="17421">
                  <c:v>27.42778114357035</c:v>
                </c:pt>
                <c:pt idx="17422">
                  <c:v>27.42929684967093</c:v>
                </c:pt>
                <c:pt idx="17423">
                  <c:v>27.43081249515059</c:v>
                </c:pt>
                <c:pt idx="17424">
                  <c:v>27.43232808000905</c:v>
                </c:pt>
                <c:pt idx="17425">
                  <c:v>27.433843604246089</c:v>
                </c:pt>
                <c:pt idx="17426">
                  <c:v>27.435359067861459</c:v>
                </c:pt>
                <c:pt idx="17427">
                  <c:v>27.436874470854899</c:v>
                </c:pt>
                <c:pt idx="17428">
                  <c:v>27.43838981322617</c:v>
                </c:pt>
                <c:pt idx="17429">
                  <c:v>27.439905094975011</c:v>
                </c:pt>
                <c:pt idx="17430">
                  <c:v>27.44142031610119</c:v>
                </c:pt>
                <c:pt idx="17431">
                  <c:v>27.44293547660444</c:v>
                </c:pt>
                <c:pt idx="17432">
                  <c:v>27.444450576484531</c:v>
                </c:pt>
                <c:pt idx="17433">
                  <c:v>27.445965615741191</c:v>
                </c:pt>
                <c:pt idx="17434">
                  <c:v>27.44748059437417</c:v>
                </c:pt>
                <c:pt idx="17435">
                  <c:v>27.448995512383231</c:v>
                </c:pt>
                <c:pt idx="17436">
                  <c:v>27.450510369768111</c:v>
                </c:pt>
                <c:pt idx="17437">
                  <c:v>27.45202516652855</c:v>
                </c:pt>
                <c:pt idx="17438">
                  <c:v>27.4535399026643</c:v>
                </c:pt>
                <c:pt idx="17439">
                  <c:v>27.455054578175119</c:v>
                </c:pt>
                <c:pt idx="17440">
                  <c:v>27.456569193060741</c:v>
                </c:pt>
                <c:pt idx="17441">
                  <c:v>27.458083747320899</c:v>
                </c:pt>
                <c:pt idx="17442">
                  <c:v>27.459598240955351</c:v>
                </c:pt>
                <c:pt idx="17443">
                  <c:v>27.461112673963839</c:v>
                </c:pt>
                <c:pt idx="17444">
                  <c:v>27.4626270463461</c:v>
                </c:pt>
                <c:pt idx="17445">
                  <c:v>27.46414135810188</c:v>
                </c:pt>
                <c:pt idx="17446">
                  <c:v>27.465655609230929</c:v>
                </c:pt>
                <c:pt idx="17447">
                  <c:v>27.467169799732972</c:v>
                </c:pt>
                <c:pt idx="17448">
                  <c:v>27.46868392960776</c:v>
                </c:pt>
                <c:pt idx="17449">
                  <c:v>27.470197998855031</c:v>
                </c:pt>
                <c:pt idx="17450">
                  <c:v>27.471712007474519</c:v>
                </c:pt>
                <c:pt idx="17451">
                  <c:v>27.473225955465981</c:v>
                </c:pt>
                <c:pt idx="17452">
                  <c:v>27.47473984282912</c:v>
                </c:pt>
                <c:pt idx="17453">
                  <c:v>27.476253669563711</c:v>
                </c:pt>
                <c:pt idx="17454">
                  <c:v>27.47776743566947</c:v>
                </c:pt>
                <c:pt idx="17455">
                  <c:v>27.479281141146149</c:v>
                </c:pt>
                <c:pt idx="17456">
                  <c:v>27.48079478599346</c:v>
                </c:pt>
                <c:pt idx="17457">
                  <c:v>27.482308370211161</c:v>
                </c:pt>
                <c:pt idx="17458">
                  <c:v>27.483821893798989</c:v>
                </c:pt>
                <c:pt idx="17459">
                  <c:v>27.485335356756661</c:v>
                </c:pt>
                <c:pt idx="17460">
                  <c:v>27.486848759083909</c:v>
                </c:pt>
                <c:pt idx="17461">
                  <c:v>27.488362100780488</c:v>
                </c:pt>
                <c:pt idx="17462">
                  <c:v>27.489875381846119</c:v>
                </c:pt>
                <c:pt idx="17463">
                  <c:v>27.491388602280541</c:v>
                </c:pt>
                <c:pt idx="17464">
                  <c:v>27.49290176208347</c:v>
                </c:pt>
                <c:pt idx="17465">
                  <c:v>27.494414861254651</c:v>
                </c:pt>
                <c:pt idx="17466">
                  <c:v>27.495927899793799</c:v>
                </c:pt>
                <c:pt idx="17467">
                  <c:v>27.497440877700669</c:v>
                </c:pt>
                <c:pt idx="17468">
                  <c:v>27.49895379497497</c:v>
                </c:pt>
                <c:pt idx="17469">
                  <c:v>27.500466651616438</c:v>
                </c:pt>
                <c:pt idx="17470">
                  <c:v>27.501979447624802</c:v>
                </c:pt>
                <c:pt idx="17471">
                  <c:v>27.503492182999789</c:v>
                </c:pt>
                <c:pt idx="17472">
                  <c:v>27.505004857741131</c:v>
                </c:pt>
                <c:pt idx="17473">
                  <c:v>27.506517471848539</c:v>
                </c:pt>
                <c:pt idx="17474">
                  <c:v>27.508030025321752</c:v>
                </c:pt>
                <c:pt idx="17475">
                  <c:v>27.509542518160501</c:v>
                </c:pt>
                <c:pt idx="17476">
                  <c:v>27.511054950364489</c:v>
                </c:pt>
                <c:pt idx="17477">
                  <c:v>27.512567321933471</c:v>
                </c:pt>
                <c:pt idx="17478">
                  <c:v>27.514079632867141</c:v>
                </c:pt>
                <c:pt idx="17479">
                  <c:v>27.51559188316525</c:v>
                </c:pt>
                <c:pt idx="17480">
                  <c:v>27.5171040728275</c:v>
                </c:pt>
                <c:pt idx="17481">
                  <c:v>27.518616201853611</c:v>
                </c:pt>
                <c:pt idx="17482">
                  <c:v>27.52012827024333</c:v>
                </c:pt>
                <c:pt idx="17483">
                  <c:v>27.521640277996351</c:v>
                </c:pt>
                <c:pt idx="17484">
                  <c:v>27.523152225112408</c:v>
                </c:pt>
                <c:pt idx="17485">
                  <c:v>27.524664111591211</c:v>
                </c:pt>
                <c:pt idx="17486">
                  <c:v>27.526175937432491</c:v>
                </c:pt>
                <c:pt idx="17487">
                  <c:v>27.527687702635969</c:v>
                </c:pt>
                <c:pt idx="17488">
                  <c:v>27.529199407201361</c:v>
                </c:pt>
                <c:pt idx="17489">
                  <c:v>27.53071105112836</c:v>
                </c:pt>
                <c:pt idx="17490">
                  <c:v>27.532222634416701</c:v>
                </c:pt>
                <c:pt idx="17491">
                  <c:v>27.533734157066132</c:v>
                </c:pt>
                <c:pt idx="17492">
                  <c:v>27.53524561907631</c:v>
                </c:pt>
                <c:pt idx="17493">
                  <c:v>27.536757020446991</c:v>
                </c:pt>
                <c:pt idx="17494">
                  <c:v>27.538268361177881</c:v>
                </c:pt>
                <c:pt idx="17495">
                  <c:v>27.539779641268691</c:v>
                </c:pt>
                <c:pt idx="17496">
                  <c:v>27.54129086071913</c:v>
                </c:pt>
                <c:pt idx="17497">
                  <c:v>27.542802019528921</c:v>
                </c:pt>
                <c:pt idx="17498">
                  <c:v>27.544313117697762</c:v>
                </c:pt>
                <c:pt idx="17499">
                  <c:v>27.54582415522539</c:v>
                </c:pt>
                <c:pt idx="17500">
                  <c:v>27.547335132111481</c:v>
                </c:pt>
                <c:pt idx="17501">
                  <c:v>27.548846048355781</c:v>
                </c:pt>
                <c:pt idx="17502">
                  <c:v>27.550356903957979</c:v>
                </c:pt>
                <c:pt idx="17503">
                  <c:v>27.551867698917789</c:v>
                </c:pt>
                <c:pt idx="17504">
                  <c:v>27.553378433234929</c:v>
                </c:pt>
                <c:pt idx="17505">
                  <c:v>27.554889106909091</c:v>
                </c:pt>
                <c:pt idx="17506">
                  <c:v>27.556399719939989</c:v>
                </c:pt>
                <c:pt idx="17507">
                  <c:v>27.557910272327341</c:v>
                </c:pt>
                <c:pt idx="17508">
                  <c:v>27.55942076407084</c:v>
                </c:pt>
                <c:pt idx="17509">
                  <c:v>27.560931195170198</c:v>
                </c:pt>
                <c:pt idx="17510">
                  <c:v>27.562441565625122</c:v>
                </c:pt>
                <c:pt idx="17511">
                  <c:v>27.563951875435311</c:v>
                </c:pt>
                <c:pt idx="17512">
                  <c:v>27.565462124600479</c:v>
                </c:pt>
                <c:pt idx="17513">
                  <c:v>27.566972313120321</c:v>
                </c:pt>
                <c:pt idx="17514">
                  <c:v>27.568482440994529</c:v>
                </c:pt>
                <c:pt idx="17515">
                  <c:v>27.569992508222839</c:v>
                </c:pt>
                <c:pt idx="17516">
                  <c:v>27.571502514804919</c:v>
                </c:pt>
                <c:pt idx="17517">
                  <c:v>27.5730124607405</c:v>
                </c:pt>
                <c:pt idx="17518">
                  <c:v>27.574522346029251</c:v>
                </c:pt>
                <c:pt idx="17519">
                  <c:v>27.576032170670899</c:v>
                </c:pt>
                <c:pt idx="17520">
                  <c:v>27.577541934665131</c:v>
                </c:pt>
                <c:pt idx="17521">
                  <c:v>27.579051638011649</c:v>
                </c:pt>
                <c:pt idx="17522">
                  <c:v>27.58056128071015</c:v>
                </c:pt>
                <c:pt idx="17523">
                  <c:v>27.582070862760329</c:v>
                </c:pt>
                <c:pt idx="17524">
                  <c:v>27.583580384161891</c:v>
                </c:pt>
                <c:pt idx="17525">
                  <c:v>27.585089844914521</c:v>
                </c:pt>
                <c:pt idx="17526">
                  <c:v>27.586599245017929</c:v>
                </c:pt>
                <c:pt idx="17527">
                  <c:v>27.588108584471811</c:v>
                </c:pt>
                <c:pt idx="17528">
                  <c:v>27.589617863275841</c:v>
                </c:pt>
                <c:pt idx="17529">
                  <c:v>27.591127081429729</c:v>
                </c:pt>
                <c:pt idx="17530">
                  <c:v>27.592636238933181</c:v>
                </c:pt>
                <c:pt idx="17531">
                  <c:v>27.594145335785871</c:v>
                </c:pt>
                <c:pt idx="17532">
                  <c:v>27.595654371987489</c:v>
                </c:pt>
                <c:pt idx="17533">
                  <c:v>27.59716334753773</c:v>
                </c:pt>
                <c:pt idx="17534">
                  <c:v>27.598672262436299</c:v>
                </c:pt>
                <c:pt idx="17535">
                  <c:v>27.600181116682879</c:v>
                </c:pt>
                <c:pt idx="17536">
                  <c:v>27.601689910277148</c:v>
                </c:pt>
                <c:pt idx="17537">
                  <c:v>27.603198643218811</c:v>
                </c:pt>
                <c:pt idx="17538">
                  <c:v>27.60470731550755</c:v>
                </c:pt>
                <c:pt idx="17539">
                  <c:v>27.606215927143062</c:v>
                </c:pt>
                <c:pt idx="17540">
                  <c:v>27.607724478125022</c:v>
                </c:pt>
                <c:pt idx="17541">
                  <c:v>27.60923296845311</c:v>
                </c:pt>
                <c:pt idx="17542">
                  <c:v>27.61074139812705</c:v>
                </c:pt>
                <c:pt idx="17543">
                  <c:v>27.612249767146491</c:v>
                </c:pt>
                <c:pt idx="17544">
                  <c:v>27.613758075511129</c:v>
                </c:pt>
                <c:pt idx="17545">
                  <c:v>27.615266323220649</c:v>
                </c:pt>
                <c:pt idx="17546">
                  <c:v>27.616774510274741</c:v>
                </c:pt>
                <c:pt idx="17547">
                  <c:v>27.61828263667309</c:v>
                </c:pt>
                <c:pt idx="17548">
                  <c:v>27.619790702415351</c:v>
                </c:pt>
                <c:pt idx="17549">
                  <c:v>27.62129870750125</c:v>
                </c:pt>
                <c:pt idx="17550">
                  <c:v>27.622806651930429</c:v>
                </c:pt>
                <c:pt idx="17551">
                  <c:v>27.624314535702599</c:v>
                </c:pt>
                <c:pt idx="17552">
                  <c:v>27.62582235881742</c:v>
                </c:pt>
                <c:pt idx="17553">
                  <c:v>27.627330121274589</c:v>
                </c:pt>
                <c:pt idx="17554">
                  <c:v>27.628837823073759</c:v>
                </c:pt>
                <c:pt idx="17555">
                  <c:v>27.630345464214649</c:v>
                </c:pt>
                <c:pt idx="17556">
                  <c:v>27.6318530446969</c:v>
                </c:pt>
                <c:pt idx="17557">
                  <c:v>27.633360564520199</c:v>
                </c:pt>
                <c:pt idx="17558">
                  <c:v>27.634868023684231</c:v>
                </c:pt>
                <c:pt idx="17559">
                  <c:v>27.63637542218866</c:v>
                </c:pt>
                <c:pt idx="17560">
                  <c:v>27.637882760033179</c:v>
                </c:pt>
                <c:pt idx="17561">
                  <c:v>27.639390037217449</c:v>
                </c:pt>
                <c:pt idx="17562">
                  <c:v>27.640897253741151</c:v>
                </c:pt>
                <c:pt idx="17563">
                  <c:v>27.642404409603959</c:v>
                </c:pt>
                <c:pt idx="17564">
                  <c:v>27.64391150480553</c:v>
                </c:pt>
                <c:pt idx="17565">
                  <c:v>27.64541853934556</c:v>
                </c:pt>
                <c:pt idx="17566">
                  <c:v>27.64692551322371</c:v>
                </c:pt>
                <c:pt idx="17567">
                  <c:v>27.648432426439651</c:v>
                </c:pt>
                <c:pt idx="17568">
                  <c:v>27.649939278993049</c:v>
                </c:pt>
                <c:pt idx="17569">
                  <c:v>27.651446070883591</c:v>
                </c:pt>
                <c:pt idx="17570">
                  <c:v>27.652952802110921</c:v>
                </c:pt>
                <c:pt idx="17571">
                  <c:v>27.654459472674741</c:v>
                </c:pt>
                <c:pt idx="17572">
                  <c:v>27.655966082574679</c:v>
                </c:pt>
                <c:pt idx="17573">
                  <c:v>27.657472631810428</c:v>
                </c:pt>
                <c:pt idx="17574">
                  <c:v>27.658979120381652</c:v>
                </c:pt>
                <c:pt idx="17575">
                  <c:v>27.660485548288019</c:v>
                </c:pt>
                <c:pt idx="17576">
                  <c:v>27.661991915529178</c:v>
                </c:pt>
                <c:pt idx="17577">
                  <c:v>27.66349822210482</c:v>
                </c:pt>
                <c:pt idx="17578">
                  <c:v>27.66500446801459</c:v>
                </c:pt>
                <c:pt idx="17579">
                  <c:v>27.666510653258161</c:v>
                </c:pt>
                <c:pt idx="17580">
                  <c:v>27.668016777835192</c:v>
                </c:pt>
                <c:pt idx="17581">
                  <c:v>27.669522841745341</c:v>
                </c:pt>
                <c:pt idx="17582">
                  <c:v>27.671028844988282</c:v>
                </c:pt>
                <c:pt idx="17583">
                  <c:v>27.67253478756367</c:v>
                </c:pt>
                <c:pt idx="17584">
                  <c:v>27.674040669471161</c:v>
                </c:pt>
                <c:pt idx="17585">
                  <c:v>27.67554649071042</c:v>
                </c:pt>
                <c:pt idx="17586">
                  <c:v>27.677052251281101</c:v>
                </c:pt>
                <c:pt idx="17587">
                  <c:v>27.678557951182881</c:v>
                </c:pt>
                <c:pt idx="17588">
                  <c:v>27.680063590415401</c:v>
                </c:pt>
                <c:pt idx="17589">
                  <c:v>27.681569168978321</c:v>
                </c:pt>
                <c:pt idx="17590">
                  <c:v>27.68307468687129</c:v>
                </c:pt>
                <c:pt idx="17591">
                  <c:v>27.684580144093971</c:v>
                </c:pt>
                <c:pt idx="17592">
                  <c:v>27.68608554064604</c:v>
                </c:pt>
                <c:pt idx="17593">
                  <c:v>27.687590876527111</c:v>
                </c:pt>
                <c:pt idx="17594">
                  <c:v>27.689096151736869</c:v>
                </c:pt>
                <c:pt idx="17595">
                  <c:v>27.690601366274969</c:v>
                </c:pt>
                <c:pt idx="17596">
                  <c:v>27.692106520141049</c:v>
                </c:pt>
                <c:pt idx="17597">
                  <c:v>27.69361161333477</c:v>
                </c:pt>
                <c:pt idx="17598">
                  <c:v>27.695116645855769</c:v>
                </c:pt>
                <c:pt idx="17599">
                  <c:v>27.69662161770373</c:v>
                </c:pt>
                <c:pt idx="17600">
                  <c:v>27.698126528878259</c:v>
                </c:pt>
                <c:pt idx="17601">
                  <c:v>27.699631379379049</c:v>
                </c:pt>
                <c:pt idx="17602">
                  <c:v>27.701136169205711</c:v>
                </c:pt>
                <c:pt idx="17603">
                  <c:v>27.702640898357931</c:v>
                </c:pt>
                <c:pt idx="17604">
                  <c:v>27.704145566835329</c:v>
                </c:pt>
                <c:pt idx="17605">
                  <c:v>27.705650174637551</c:v>
                </c:pt>
                <c:pt idx="17606">
                  <c:v>27.707154721764269</c:v>
                </c:pt>
                <c:pt idx="17607">
                  <c:v>27.70865920821511</c:v>
                </c:pt>
                <c:pt idx="17608">
                  <c:v>27.710163633989719</c:v>
                </c:pt>
                <c:pt idx="17609">
                  <c:v>27.711667999087751</c:v>
                </c:pt>
                <c:pt idx="17610">
                  <c:v>27.713172303508841</c:v>
                </c:pt>
                <c:pt idx="17611">
                  <c:v>27.71467654725264</c:v>
                </c:pt>
                <c:pt idx="17612">
                  <c:v>27.716180730318779</c:v>
                </c:pt>
                <c:pt idx="17613">
                  <c:v>27.71768485270691</c:v>
                </c:pt>
                <c:pt idx="17614">
                  <c:v>27.71918891441668</c:v>
                </c:pt>
                <c:pt idx="17615">
                  <c:v>27.720692915447721</c:v>
                </c:pt>
                <c:pt idx="17616">
                  <c:v>27.72219685579967</c:v>
                </c:pt>
                <c:pt idx="17617">
                  <c:v>27.723700735472161</c:v>
                </c:pt>
                <c:pt idx="17618">
                  <c:v>27.725204554464849</c:v>
                </c:pt>
                <c:pt idx="17619">
                  <c:v>27.726708312777369</c:v>
                </c:pt>
                <c:pt idx="17620">
                  <c:v>27.728212010409369</c:v>
                </c:pt>
                <c:pt idx="17621">
                  <c:v>27.72971564736045</c:v>
                </c:pt>
                <c:pt idx="17622">
                  <c:v>27.73121922363028</c:v>
                </c:pt>
                <c:pt idx="17623">
                  <c:v>27.732722739218492</c:v>
                </c:pt>
                <c:pt idx="17624">
                  <c:v>27.734226194124709</c:v>
                </c:pt>
                <c:pt idx="17625">
                  <c:v>27.735729588348569</c:v>
                </c:pt>
                <c:pt idx="17626">
                  <c:v>27.73723292188971</c:v>
                </c:pt>
                <c:pt idx="17627">
                  <c:v>27.738736194747769</c:v>
                </c:pt>
                <c:pt idx="17628">
                  <c:v>27.74023940692236</c:v>
                </c:pt>
                <c:pt idx="17629">
                  <c:v>27.74174255841314</c:v>
                </c:pt>
                <c:pt idx="17630">
                  <c:v>27.74324564921972</c:v>
                </c:pt>
                <c:pt idx="17631">
                  <c:v>27.74474867934174</c:v>
                </c:pt>
                <c:pt idx="17632">
                  <c:v>27.74625164877882</c:v>
                </c:pt>
                <c:pt idx="17633">
                  <c:v>27.747754557530602</c:v>
                </c:pt>
                <c:pt idx="17634">
                  <c:v>27.749257405596719</c:v>
                </c:pt>
                <c:pt idx="17635">
                  <c:v>27.750760192976781</c:v>
                </c:pt>
                <c:pt idx="17636">
                  <c:v>27.752262919670411</c:v>
                </c:pt>
                <c:pt idx="17637">
                  <c:v>27.753765585677261</c:v>
                </c:pt>
                <c:pt idx="17638">
                  <c:v>27.75526819099694</c:v>
                </c:pt>
                <c:pt idx="17639">
                  <c:v>27.756770735629079</c:v>
                </c:pt>
                <c:pt idx="17640">
                  <c:v>27.758273219573301</c:v>
                </c:pt>
                <c:pt idx="17641">
                  <c:v>27.759775642829219</c:v>
                </c:pt>
                <c:pt idx="17642">
                  <c:v>27.76127800539647</c:v>
                </c:pt>
                <c:pt idx="17643">
                  <c:v>27.762780307274689</c:v>
                </c:pt>
                <c:pt idx="17644">
                  <c:v>27.764282548463459</c:v>
                </c:pt>
                <c:pt idx="17645">
                  <c:v>27.765784728962441</c:v>
                </c:pt>
                <c:pt idx="17646">
                  <c:v>27.767286848771221</c:v>
                </c:pt>
                <c:pt idx="17647">
                  <c:v>27.768788907889459</c:v>
                </c:pt>
                <c:pt idx="17648">
                  <c:v>27.770290906316731</c:v>
                </c:pt>
                <c:pt idx="17649">
                  <c:v>27.77179284405269</c:v>
                </c:pt>
                <c:pt idx="17650">
                  <c:v>27.773294721096931</c:v>
                </c:pt>
                <c:pt idx="17651">
                  <c:v>27.774796537449081</c:v>
                </c:pt>
                <c:pt idx="17652">
                  <c:v>27.776298293108759</c:v>
                </c:pt>
                <c:pt idx="17653">
                  <c:v>27.777799988075579</c:v>
                </c:pt>
                <c:pt idx="17654">
                  <c:v>27.779301622349148</c:v>
                </c:pt>
                <c:pt idx="17655">
                  <c:v>27.780803195929099</c:v>
                </c:pt>
                <c:pt idx="17656">
                  <c:v>27.782304708815019</c:v>
                </c:pt>
                <c:pt idx="17657">
                  <c:v>27.783806161006542</c:v>
                </c:pt>
                <c:pt idx="17658">
                  <c:v>27.78530755250328</c:v>
                </c:pt>
                <c:pt idx="17659">
                  <c:v>27.78680888330484</c:v>
                </c:pt>
                <c:pt idx="17660">
                  <c:v>27.78831015341083</c:v>
                </c:pt>
                <c:pt idx="17661">
                  <c:v>27.78981136282086</c:v>
                </c:pt>
                <c:pt idx="17662">
                  <c:v>27.791312511534539</c:v>
                </c:pt>
                <c:pt idx="17663">
                  <c:v>27.79281359955149</c:v>
                </c:pt>
                <c:pt idx="17664">
                  <c:v>27.794314626871309</c:v>
                </c:pt>
                <c:pt idx="17665">
                  <c:v>27.795815593493611</c:v>
                </c:pt>
                <c:pt idx="17666">
                  <c:v>27.797316499417992</c:v>
                </c:pt>
                <c:pt idx="17667">
                  <c:v>27.798817344644071</c:v>
                </c:pt>
                <c:pt idx="17668">
                  <c:v>27.800318129171441</c:v>
                </c:pt>
                <c:pt idx="17669">
                  <c:v>27.80181885299972</c:v>
                </c:pt>
                <c:pt idx="17670">
                  <c:v>27.8033195161285</c:v>
                </c:pt>
                <c:pt idx="17671">
                  <c:v>27.804820118557409</c:v>
                </c:pt>
                <c:pt idx="17672">
                  <c:v>27.806320660286008</c:v>
                </c:pt>
                <c:pt idx="17673">
                  <c:v>27.807821141313941</c:v>
                </c:pt>
                <c:pt idx="17674">
                  <c:v>27.809321561640779</c:v>
                </c:pt>
                <c:pt idx="17675">
                  <c:v>27.81082192126615</c:v>
                </c:pt>
                <c:pt idx="17676">
                  <c:v>27.812322220189628</c:v>
                </c:pt>
                <c:pt idx="17677">
                  <c:v>27.81382245841084</c:v>
                </c:pt>
                <c:pt idx="17678">
                  <c:v>27.815322635929359</c:v>
                </c:pt>
                <c:pt idx="17679">
                  <c:v>27.816822752744802</c:v>
                </c:pt>
                <c:pt idx="17680">
                  <c:v>27.818322808856749</c:v>
                </c:pt>
                <c:pt idx="17681">
                  <c:v>27.81982280426482</c:v>
                </c:pt>
                <c:pt idx="17682">
                  <c:v>27.82132273896859</c:v>
                </c:pt>
                <c:pt idx="17683">
                  <c:v>27.82282261296767</c:v>
                </c:pt>
                <c:pt idx="17684">
                  <c:v>27.824322426261642</c:v>
                </c:pt>
                <c:pt idx="17685">
                  <c:v>27.82582217885011</c:v>
                </c:pt>
                <c:pt idx="17686">
                  <c:v>27.82732187073265</c:v>
                </c:pt>
                <c:pt idx="17687">
                  <c:v>27.82882150190888</c:v>
                </c:pt>
                <c:pt idx="17688">
                  <c:v>27.830321072378378</c:v>
                </c:pt>
                <c:pt idx="17689">
                  <c:v>27.83182058214074</c:v>
                </c:pt>
                <c:pt idx="17690">
                  <c:v>27.833320031195559</c:v>
                </c:pt>
                <c:pt idx="17691">
                  <c:v>27.83481941954242</c:v>
                </c:pt>
                <c:pt idx="17692">
                  <c:v>27.836318747180901</c:v>
                </c:pt>
                <c:pt idx="17693">
                  <c:v>27.83781801411061</c:v>
                </c:pt>
                <c:pt idx="17694">
                  <c:v>27.839317220331122</c:v>
                </c:pt>
                <c:pt idx="17695">
                  <c:v>27.840816365842041</c:v>
                </c:pt>
                <c:pt idx="17696">
                  <c:v>27.842315450642928</c:v>
                </c:pt>
                <c:pt idx="17697">
                  <c:v>27.843814474733389</c:v>
                </c:pt>
                <c:pt idx="17698">
                  <c:v>27.84531343811301</c:v>
                </c:pt>
                <c:pt idx="17699">
                  <c:v>27.846812340781369</c:v>
                </c:pt>
                <c:pt idx="17700">
                  <c:v>27.848311182738041</c:v>
                </c:pt>
                <c:pt idx="17701">
                  <c:v>27.849809963982619</c:v>
                </c:pt>
                <c:pt idx="17702">
                  <c:v>27.851308684514681</c:v>
                </c:pt>
                <c:pt idx="17703">
                  <c:v>27.852807344333829</c:v>
                </c:pt>
                <c:pt idx="17704">
                  <c:v>27.854305943439609</c:v>
                </c:pt>
                <c:pt idx="17705">
                  <c:v>27.855804481831619</c:v>
                </c:pt>
                <c:pt idx="17706">
                  <c:v>27.85730295950944</c:v>
                </c:pt>
                <c:pt idx="17707">
                  <c:v>27.85880137647267</c:v>
                </c:pt>
                <c:pt idx="17708">
                  <c:v>27.86029973272084</c:v>
                </c:pt>
                <c:pt idx="17709">
                  <c:v>27.86179802825356</c:v>
                </c:pt>
                <c:pt idx="17710">
                  <c:v>27.863296263070399</c:v>
                </c:pt>
                <c:pt idx="17711">
                  <c:v>27.86479443717095</c:v>
                </c:pt>
                <c:pt idx="17712">
                  <c:v>27.866292550554761</c:v>
                </c:pt>
                <c:pt idx="17713">
                  <c:v>27.867790603221419</c:v>
                </c:pt>
                <c:pt idx="17714">
                  <c:v>27.869288595170509</c:v>
                </c:pt>
                <c:pt idx="17715">
                  <c:v>27.870786526401581</c:v>
                </c:pt>
                <c:pt idx="17716">
                  <c:v>27.872284396914232</c:v>
                </c:pt>
                <c:pt idx="17717">
                  <c:v>27.873782206708011</c:v>
                </c:pt>
                <c:pt idx="17718">
                  <c:v>27.875279955782499</c:v>
                </c:pt>
                <c:pt idx="17719">
                  <c:v>27.87677764413727</c:v>
                </c:pt>
                <c:pt idx="17720">
                  <c:v>27.878275271771891</c:v>
                </c:pt>
                <c:pt idx="17721">
                  <c:v>27.87977283868593</c:v>
                </c:pt>
                <c:pt idx="17722">
                  <c:v>27.88127034487896</c:v>
                </c:pt>
                <c:pt idx="17723">
                  <c:v>27.882767790350549</c:v>
                </c:pt>
                <c:pt idx="17724">
                  <c:v>27.88426517510025</c:v>
                </c:pt>
                <c:pt idx="17725">
                  <c:v>27.88576249912764</c:v>
                </c:pt>
                <c:pt idx="17726">
                  <c:v>27.887259762432279</c:v>
                </c:pt>
                <c:pt idx="17727">
                  <c:v>27.888756965013751</c:v>
                </c:pt>
                <c:pt idx="17728">
                  <c:v>27.890254106871591</c:v>
                </c:pt>
                <c:pt idx="17729">
                  <c:v>27.891751188005379</c:v>
                </c:pt>
                <c:pt idx="17730">
                  <c:v>27.893248208414679</c:v>
                </c:pt>
                <c:pt idx="17731">
                  <c:v>27.89474516809905</c:v>
                </c:pt>
                <c:pt idx="17732">
                  <c:v>27.896242067058051</c:v>
                </c:pt>
                <c:pt idx="17733">
                  <c:v>27.897738905291249</c:v>
                </c:pt>
                <c:pt idx="17734">
                  <c:v>27.899235682798182</c:v>
                </c:pt>
                <c:pt idx="17735">
                  <c:v>27.900732399578441</c:v>
                </c:pt>
                <c:pt idx="17736">
                  <c:v>27.902229055631562</c:v>
                </c:pt>
                <c:pt idx="17737">
                  <c:v>27.90372565095711</c:v>
                </c:pt>
                <c:pt idx="17738">
                  <c:v>27.905222185554639</c:v>
                </c:pt>
                <c:pt idx="17739">
                  <c:v>27.90671865942371</c:v>
                </c:pt>
                <c:pt idx="17740">
                  <c:v>27.90821507256388</c:v>
                </c:pt>
                <c:pt idx="17741">
                  <c:v>27.909711424974692</c:v>
                </c:pt>
                <c:pt idx="17742">
                  <c:v>27.91120771665571</c:v>
                </c:pt>
                <c:pt idx="17743">
                  <c:v>27.912703947606481</c:v>
                </c:pt>
                <c:pt idx="17744">
                  <c:v>27.914200117826571</c:v>
                </c:pt>
                <c:pt idx="17745">
                  <c:v>27.9156962273155</c:v>
                </c:pt>
                <c:pt idx="17746">
                  <c:v>27.917192276072861</c:v>
                </c:pt>
                <c:pt idx="17747">
                  <c:v>27.918688264098179</c:v>
                </c:pt>
                <c:pt idx="17748">
                  <c:v>27.920184191391009</c:v>
                </c:pt>
                <c:pt idx="17749">
                  <c:v>27.921680057950901</c:v>
                </c:pt>
                <c:pt idx="17750">
                  <c:v>27.923175863777399</c:v>
                </c:pt>
                <c:pt idx="17751">
                  <c:v>27.924671608870071</c:v>
                </c:pt>
                <c:pt idx="17752">
                  <c:v>27.926167293228421</c:v>
                </c:pt>
                <c:pt idx="17753">
                  <c:v>27.927662916852039</c:v>
                </c:pt>
                <c:pt idx="17754">
                  <c:v>27.92915847974044</c:v>
                </c:pt>
                <c:pt idx="17755">
                  <c:v>27.93065398189318</c:v>
                </c:pt>
                <c:pt idx="17756">
                  <c:v>27.93214942330982</c:v>
                </c:pt>
                <c:pt idx="17757">
                  <c:v>27.933644803989861</c:v>
                </c:pt>
                <c:pt idx="17758">
                  <c:v>27.935140123932889</c:v>
                </c:pt>
                <c:pt idx="17759">
                  <c:v>27.93663538313842</c:v>
                </c:pt>
                <c:pt idx="17760">
                  <c:v>27.938130581606</c:v>
                </c:pt>
                <c:pt idx="17761">
                  <c:v>27.939625719335179</c:v>
                </c:pt>
                <c:pt idx="17762">
                  <c:v>27.941120796325482</c:v>
                </c:pt>
                <c:pt idx="17763">
                  <c:v>27.942615812576459</c:v>
                </c:pt>
                <c:pt idx="17764">
                  <c:v>27.94411076808764</c:v>
                </c:pt>
                <c:pt idx="17765">
                  <c:v>27.945605662858561</c:v>
                </c:pt>
                <c:pt idx="17766">
                  <c:v>27.947100496888769</c:v>
                </c:pt>
                <c:pt idx="17767">
                  <c:v>27.948595270177801</c:v>
                </c:pt>
                <c:pt idx="17768">
                  <c:v>27.950089982725171</c:v>
                </c:pt>
                <c:pt idx="17769">
                  <c:v>27.95158463453043</c:v>
                </c:pt>
                <c:pt idx="17770">
                  <c:v>27.953079225593111</c:v>
                </c:pt>
                <c:pt idx="17771">
                  <c:v>27.95457375591274</c:v>
                </c:pt>
                <c:pt idx="17772">
                  <c:v>27.95606822548886</c:v>
                </c:pt>
                <c:pt idx="17773">
                  <c:v>27.95756263432099</c:v>
                </c:pt>
                <c:pt idx="17774">
                  <c:v>27.959056982408679</c:v>
                </c:pt>
                <c:pt idx="17775">
                  <c:v>27.960551269751431</c:v>
                </c:pt>
                <c:pt idx="17776">
                  <c:v>27.962045496348789</c:v>
                </c:pt>
                <c:pt idx="17777">
                  <c:v>27.96353966220029</c:v>
                </c:pt>
                <c:pt idx="17778">
                  <c:v>27.965033767305449</c:v>
                </c:pt>
                <c:pt idx="17779">
                  <c:v>27.966527811663791</c:v>
                </c:pt>
                <c:pt idx="17780">
                  <c:v>27.968021795274851</c:v>
                </c:pt>
                <c:pt idx="17781">
                  <c:v>27.969515718138151</c:v>
                </c:pt>
                <c:pt idx="17782">
                  <c:v>27.971009580253209</c:v>
                </c:pt>
                <c:pt idx="17783">
                  <c:v>27.972503381619561</c:v>
                </c:pt>
                <c:pt idx="17784">
                  <c:v>27.973997122236732</c:v>
                </c:pt>
                <c:pt idx="17785">
                  <c:v>27.975490802104218</c:v>
                </c:pt>
                <c:pt idx="17786">
                  <c:v>27.976984421221569</c:v>
                </c:pt>
                <c:pt idx="17787">
                  <c:v>27.978477979588309</c:v>
                </c:pt>
                <c:pt idx="17788">
                  <c:v>27.979971477203922</c:v>
                </c:pt>
                <c:pt idx="17789">
                  <c:v>27.98146491406796</c:v>
                </c:pt>
                <c:pt idx="17790">
                  <c:v>27.982958290179941</c:v>
                </c:pt>
                <c:pt idx="17791">
                  <c:v>27.98445160553937</c:v>
                </c:pt>
                <c:pt idx="17792">
                  <c:v>27.985944860145771</c:v>
                </c:pt>
                <c:pt idx="17793">
                  <c:v>27.987438053998641</c:v>
                </c:pt>
                <c:pt idx="17794">
                  <c:v>27.988931187097521</c:v>
                </c:pt>
                <c:pt idx="17795">
                  <c:v>27.99042425944193</c:v>
                </c:pt>
                <c:pt idx="17796">
                  <c:v>27.991917271031362</c:v>
                </c:pt>
                <c:pt idx="17797">
                  <c:v>27.993410221865329</c:v>
                </c:pt>
                <c:pt idx="17798">
                  <c:v>27.994903111943369</c:v>
                </c:pt>
                <c:pt idx="17799">
                  <c:v>27.996395941264971</c:v>
                </c:pt>
                <c:pt idx="17800">
                  <c:v>27.997888709829649</c:v>
                </c:pt>
                <c:pt idx="17801">
                  <c:v>27.999381417636911</c:v>
                </c:pt>
                <c:pt idx="17802">
                  <c:v>28.000874064686279</c:v>
                </c:pt>
                <c:pt idx="17803">
                  <c:v>28.002366650977262</c:v>
                </c:pt>
                <c:pt idx="17804">
                  <c:v>28.003859176509359</c:v>
                </c:pt>
                <c:pt idx="17805">
                  <c:v>28.005351641282079</c:v>
                </c:pt>
                <c:pt idx="17806">
                  <c:v>28.00684404529493</c:v>
                </c:pt>
                <c:pt idx="17807">
                  <c:v>28.00833638854742</c:v>
                </c:pt>
                <c:pt idx="17808">
                  <c:v>28.009828671039038</c:v>
                </c:pt>
                <c:pt idx="17809">
                  <c:v>28.011320892769309</c:v>
                </c:pt>
                <c:pt idx="17810">
                  <c:v>28.01281305373773</c:v>
                </c:pt>
                <c:pt idx="17811">
                  <c:v>28.014305153943809</c:v>
                </c:pt>
                <c:pt idx="17812">
                  <c:v>28.01579719338703</c:v>
                </c:pt>
                <c:pt idx="17813">
                  <c:v>28.01728917206691</c:v>
                </c:pt>
                <c:pt idx="17814">
                  <c:v>28.018781089982951</c:v>
                </c:pt>
                <c:pt idx="17815">
                  <c:v>28.020272947134639</c:v>
                </c:pt>
                <c:pt idx="17816">
                  <c:v>28.021764743521491</c:v>
                </c:pt>
                <c:pt idx="17817">
                  <c:v>28.02325647914299</c:v>
                </c:pt>
                <c:pt idx="17818">
                  <c:v>28.02474815399864</c:v>
                </c:pt>
                <c:pt idx="17819">
                  <c:v>28.02623976808794</c:v>
                </c:pt>
                <c:pt idx="17820">
                  <c:v>28.027731321410378</c:v>
                </c:pt>
                <c:pt idx="17821">
                  <c:v>28.02922281396545</c:v>
                </c:pt>
                <c:pt idx="17822">
                  <c:v>28.030714245752659</c:v>
                </c:pt>
                <c:pt idx="17823">
                  <c:v>28.032205616771499</c:v>
                </c:pt>
                <c:pt idx="17824">
                  <c:v>28.033696927021449</c:v>
                </c:pt>
                <c:pt idx="17825">
                  <c:v>28.035188176502011</c:v>
                </c:pt>
                <c:pt idx="17826">
                  <c:v>28.03667936521267</c:v>
                </c:pt>
                <c:pt idx="17827">
                  <c:v>28.03817049315294</c:v>
                </c:pt>
                <c:pt idx="17828">
                  <c:v>28.039661560322269</c:v>
                </c:pt>
                <c:pt idx="17829">
                  <c:v>28.041152566720179</c:v>
                </c:pt>
                <c:pt idx="17830">
                  <c:v>28.042643512346149</c:v>
                </c:pt>
                <c:pt idx="17831">
                  <c:v>28.04413439719966</c:v>
                </c:pt>
                <c:pt idx="17832">
                  <c:v>28.045625221280201</c:v>
                </c:pt>
                <c:pt idx="17833">
                  <c:v>28.047115984587268</c:v>
                </c:pt>
                <c:pt idx="17834">
                  <c:v>28.048606687120341</c:v>
                </c:pt>
                <c:pt idx="17835">
                  <c:v>28.050097328878891</c:v>
                </c:pt>
                <c:pt idx="17836">
                  <c:v>28.05158790986242</c:v>
                </c:pt>
                <c:pt idx="17837">
                  <c:v>28.0530784300704</c:v>
                </c:pt>
                <c:pt idx="17838">
                  <c:v>28.05456888950232</c:v>
                </c:pt>
                <c:pt idx="17839">
                  <c:v>28.05605928815767</c:v>
                </c:pt>
                <c:pt idx="17840">
                  <c:v>28.05754962603589</c:v>
                </c:pt>
                <c:pt idx="17841">
                  <c:v>28.059039903136501</c:v>
                </c:pt>
                <c:pt idx="17842">
                  <c:v>28.060530119458971</c:v>
                </c:pt>
                <c:pt idx="17843">
                  <c:v>28.06202027500278</c:v>
                </c:pt>
                <c:pt idx="17844">
                  <c:v>28.063510369767389</c:v>
                </c:pt>
                <c:pt idx="17845">
                  <c:v>28.06500040375229</c:v>
                </c:pt>
                <c:pt idx="17846">
                  <c:v>28.066490376956949</c:v>
                </c:pt>
                <c:pt idx="17847">
                  <c:v>28.06798028938087</c:v>
                </c:pt>
                <c:pt idx="17848">
                  <c:v>28.06947014102348</c:v>
                </c:pt>
                <c:pt idx="17849">
                  <c:v>28.070959931884278</c:v>
                </c:pt>
                <c:pt idx="17850">
                  <c:v>28.072449661962739</c:v>
                </c:pt>
                <c:pt idx="17851">
                  <c:v>28.073939331258341</c:v>
                </c:pt>
                <c:pt idx="17852">
                  <c:v>28.075428939770539</c:v>
                </c:pt>
                <c:pt idx="17853">
                  <c:v>28.076918487498791</c:v>
                </c:pt>
                <c:pt idx="17854">
                  <c:v>28.078407974442602</c:v>
                </c:pt>
                <c:pt idx="17855">
                  <c:v>28.079897400601421</c:v>
                </c:pt>
                <c:pt idx="17856">
                  <c:v>28.08138676597472</c:v>
                </c:pt>
                <c:pt idx="17857">
                  <c:v>28.082876070561959</c:v>
                </c:pt>
                <c:pt idx="17858">
                  <c:v>28.084365314362611</c:v>
                </c:pt>
                <c:pt idx="17859">
                  <c:v>28.08585449737614</c:v>
                </c:pt>
                <c:pt idx="17860">
                  <c:v>28.087343619602009</c:v>
                </c:pt>
                <c:pt idx="17861">
                  <c:v>28.08883268103968</c:v>
                </c:pt>
                <c:pt idx="17862">
                  <c:v>28.090321681688611</c:v>
                </c:pt>
                <c:pt idx="17863">
                  <c:v>28.091810621548291</c:v>
                </c:pt>
                <c:pt idx="17864">
                  <c:v>28.093299500618151</c:v>
                </c:pt>
                <c:pt idx="17865">
                  <c:v>28.09478831889767</c:v>
                </c:pt>
                <c:pt idx="17866">
                  <c:v>28.09627707638629</c:v>
                </c:pt>
                <c:pt idx="17867">
                  <c:v>28.097765773083498</c:v>
                </c:pt>
                <c:pt idx="17868">
                  <c:v>28.099254408988731</c:v>
                </c:pt>
                <c:pt idx="17869">
                  <c:v>28.100742984101441</c:v>
                </c:pt>
                <c:pt idx="17870">
                  <c:v>28.102231498421101</c:v>
                </c:pt>
                <c:pt idx="17871">
                  <c:v>28.10371995194717</c:v>
                </c:pt>
                <c:pt idx="17872">
                  <c:v>28.105208344679092</c:v>
                </c:pt>
                <c:pt idx="17873">
                  <c:v>28.106696676616309</c:v>
                </c:pt>
                <c:pt idx="17874">
                  <c:v>28.1081849477583</c:v>
                </c:pt>
                <c:pt idx="17875">
                  <c:v>28.10967315810451</c:v>
                </c:pt>
                <c:pt idx="17876">
                  <c:v>28.111161307654381</c:v>
                </c:pt>
                <c:pt idx="17877">
                  <c:v>28.112649396407381</c:v>
                </c:pt>
                <c:pt idx="17878">
                  <c:v>28.114137424362941</c:v>
                </c:pt>
                <c:pt idx="17879">
                  <c:v>28.115625391520521</c:v>
                </c:pt>
                <c:pt idx="17880">
                  <c:v>28.11711329787958</c:v>
                </c:pt>
                <c:pt idx="17881">
                  <c:v>28.11860114343953</c:v>
                </c:pt>
                <c:pt idx="17882">
                  <c:v>28.120088928199859</c:v>
                </c:pt>
                <c:pt idx="17883">
                  <c:v>28.121576652160002</c:v>
                </c:pt>
                <c:pt idx="17884">
                  <c:v>28.12306431531939</c:v>
                </c:pt>
                <c:pt idx="17885">
                  <c:v>28.124551917677469</c:v>
                </c:pt>
                <c:pt idx="17886">
                  <c:v>28.126039459233699</c:v>
                </c:pt>
                <c:pt idx="17887">
                  <c:v>28.127526939987529</c:v>
                </c:pt>
                <c:pt idx="17888">
                  <c:v>28.129014359938381</c:v>
                </c:pt>
                <c:pt idx="17889">
                  <c:v>28.130501719085689</c:v>
                </c:pt>
                <c:pt idx="17890">
                  <c:v>28.131989017428911</c:v>
                </c:pt>
                <c:pt idx="17891">
                  <c:v>28.133476254967501</c:v>
                </c:pt>
                <c:pt idx="17892">
                  <c:v>28.134963431700861</c:v>
                </c:pt>
                <c:pt idx="17893">
                  <c:v>28.13645054762846</c:v>
                </c:pt>
                <c:pt idx="17894">
                  <c:v>28.137937602749719</c:v>
                </c:pt>
                <c:pt idx="17895">
                  <c:v>28.139424597064082</c:v>
                </c:pt>
                <c:pt idx="17896">
                  <c:v>28.140911530570978</c:v>
                </c:pt>
                <c:pt idx="17897">
                  <c:v>28.142398403269851</c:v>
                </c:pt>
                <c:pt idx="17898">
                  <c:v>28.143885215160122</c:v>
                </c:pt>
                <c:pt idx="17899">
                  <c:v>28.145371966241239</c:v>
                </c:pt>
                <c:pt idx="17900">
                  <c:v>28.146858656512631</c:v>
                </c:pt>
                <c:pt idx="17901">
                  <c:v>28.148345285973718</c:v>
                </c:pt>
                <c:pt idx="17902">
                  <c:v>28.149831854623951</c:v>
                </c:pt>
                <c:pt idx="17903">
                  <c:v>28.15131836246276</c:v>
                </c:pt>
                <c:pt idx="17904">
                  <c:v>28.152804809489538</c:v>
                </c:pt>
                <c:pt idx="17905">
                  <c:v>28.154291195703749</c:v>
                </c:pt>
                <c:pt idx="17906">
                  <c:v>28.15577752110481</c:v>
                </c:pt>
                <c:pt idx="17907">
                  <c:v>28.157263785692159</c:v>
                </c:pt>
                <c:pt idx="17908">
                  <c:v>28.158749989465189</c:v>
                </c:pt>
                <c:pt idx="17909">
                  <c:v>28.160236132423361</c:v>
                </c:pt>
                <c:pt idx="17910">
                  <c:v>28.16172221456608</c:v>
                </c:pt>
                <c:pt idx="17911">
                  <c:v>28.163208235892789</c:v>
                </c:pt>
                <c:pt idx="17912">
                  <c:v>28.164694196402891</c:v>
                </c:pt>
                <c:pt idx="17913">
                  <c:v>28.166180096095811</c:v>
                </c:pt>
                <c:pt idx="17914">
                  <c:v>28.167665934970959</c:v>
                </c:pt>
                <c:pt idx="17915">
                  <c:v>28.169151713027791</c:v>
                </c:pt>
                <c:pt idx="17916">
                  <c:v>28.1706374302657</c:v>
                </c:pt>
                <c:pt idx="17917">
                  <c:v>28.172123086684099</c:v>
                </c:pt>
                <c:pt idx="17918">
                  <c:v>28.173608682282421</c:v>
                </c:pt>
                <c:pt idx="17919">
                  <c:v>28.175094217060089</c:v>
                </c:pt>
                <c:pt idx="17920">
                  <c:v>28.176579691016489</c:v>
                </c:pt>
                <c:pt idx="17921">
                  <c:v>28.178065104151059</c:v>
                </c:pt>
                <c:pt idx="17922">
                  <c:v>28.179550456463222</c:v>
                </c:pt>
                <c:pt idx="17923">
                  <c:v>28.181035747952379</c:v>
                </c:pt>
                <c:pt idx="17924">
                  <c:v>28.18252097861793</c:v>
                </c:pt>
                <c:pt idx="17925">
                  <c:v>28.1840061484593</c:v>
                </c:pt>
                <c:pt idx="17926">
                  <c:v>28.18549125747591</c:v>
                </c:pt>
                <c:pt idx="17927">
                  <c:v>28.186976305667159</c:v>
                </c:pt>
                <c:pt idx="17928">
                  <c:v>28.18846129303245</c:v>
                </c:pt>
                <c:pt idx="17929">
                  <c:v>28.189946219571201</c:v>
                </c:pt>
                <c:pt idx="17930">
                  <c:v>28.191431085282819</c:v>
                </c:pt>
                <c:pt idx="17931">
                  <c:v>28.19291589016672</c:v>
                </c:pt>
                <c:pt idx="17932">
                  <c:v>28.194400634222291</c:v>
                </c:pt>
                <c:pt idx="17933">
                  <c:v>28.195885317448951</c:v>
                </c:pt>
                <c:pt idx="17934">
                  <c:v>28.197369939846102</c:v>
                </c:pt>
                <c:pt idx="17935">
                  <c:v>28.198854501413141</c:v>
                </c:pt>
                <c:pt idx="17936">
                  <c:v>28.20033900214948</c:v>
                </c:pt>
                <c:pt idx="17937">
                  <c:v>28.201823442054511</c:v>
                </c:pt>
                <c:pt idx="17938">
                  <c:v>28.203307821127641</c:v>
                </c:pt>
                <c:pt idx="17939">
                  <c:v>28.20479213936828</c:v>
                </c:pt>
                <c:pt idx="17940">
                  <c:v>28.206276396775809</c:v>
                </c:pt>
                <c:pt idx="17941">
                  <c:v>28.207760593349629</c:v>
                </c:pt>
                <c:pt idx="17942">
                  <c:v>28.20924472908915</c:v>
                </c:pt>
                <c:pt idx="17943">
                  <c:v>28.21072880399376</c:v>
                </c:pt>
                <c:pt idx="17944">
                  <c:v>28.212212818062859</c:v>
                </c:pt>
                <c:pt idx="17945">
                  <c:v>28.21369677129584</c:v>
                </c:pt>
                <c:pt idx="17946">
                  <c:v>28.215180663692109</c:v>
                </c:pt>
                <c:pt idx="17947">
                  <c:v>28.216664495251042</c:v>
                </c:pt>
                <c:pt idx="17948">
                  <c:v>28.21814826597203</c:v>
                </c:pt>
                <c:pt idx="17949">
                  <c:v>28.21963197585448</c:v>
                </c:pt>
                <c:pt idx="17950">
                  <c:v>28.22111562489777</c:v>
                </c:pt>
                <c:pt idx="17951">
                  <c:v>28.222599213101301</c:v>
                </c:pt>
                <c:pt idx="17952">
                  <c:v>28.224082740464461</c:v>
                </c:pt>
                <c:pt idx="17953">
                  <c:v>28.225566206986642</c:v>
                </c:pt>
                <c:pt idx="17954">
                  <c:v>28.227049612667209</c:v>
                </c:pt>
                <c:pt idx="17955">
                  <c:v>28.228532957505571</c:v>
                </c:pt>
                <c:pt idx="17956">
                  <c:v>28.230016241501119</c:v>
                </c:pt>
                <c:pt idx="17957">
                  <c:v>28.231499464653211</c:v>
                </c:pt>
                <c:pt idx="17958">
                  <c:v>28.232982626961249</c:v>
                </c:pt>
                <c:pt idx="17959">
                  <c:v>28.234465728424631</c:v>
                </c:pt>
                <c:pt idx="17960">
                  <c:v>28.2359487690427</c:v>
                </c:pt>
                <c:pt idx="17961">
                  <c:v>28.237431748814881</c:v>
                </c:pt>
                <c:pt idx="17962">
                  <c:v>28.238914667740509</c:v>
                </c:pt>
                <c:pt idx="17963">
                  <c:v>28.240397525819009</c:v>
                </c:pt>
                <c:pt idx="17964">
                  <c:v>28.241880323049742</c:v>
                </c:pt>
                <c:pt idx="17965">
                  <c:v>28.24336305943207</c:v>
                </c:pt>
                <c:pt idx="17966">
                  <c:v>28.244845734965399</c:v>
                </c:pt>
                <c:pt idx="17967">
                  <c:v>28.24632834964909</c:v>
                </c:pt>
                <c:pt idx="17968">
                  <c:v>28.24781090348251</c:v>
                </c:pt>
                <c:pt idx="17969">
                  <c:v>28.24929339646506</c:v>
                </c:pt>
                <c:pt idx="17970">
                  <c:v>28.25077582859608</c:v>
                </c:pt>
                <c:pt idx="17971">
                  <c:v>28.252258199874969</c:v>
                </c:pt>
                <c:pt idx="17972">
                  <c:v>28.2537405103011</c:v>
                </c:pt>
                <c:pt idx="17973">
                  <c:v>28.255222759873831</c:v>
                </c:pt>
                <c:pt idx="17974">
                  <c:v>28.256704948592532</c:v>
                </c:pt>
                <c:pt idx="17975">
                  <c:v>28.25818707645659</c:v>
                </c:pt>
                <c:pt idx="17976">
                  <c:v>28.259669143465349</c:v>
                </c:pt>
                <c:pt idx="17977">
                  <c:v>28.26115114961819</c:v>
                </c:pt>
                <c:pt idx="17978">
                  <c:v>28.262633094914491</c:v>
                </c:pt>
                <c:pt idx="17979">
                  <c:v>28.2641149793536</c:v>
                </c:pt>
                <c:pt idx="17980">
                  <c:v>28.265596802934891</c:v>
                </c:pt>
                <c:pt idx="17981">
                  <c:v>28.26707856565773</c:v>
                </c:pt>
                <c:pt idx="17982">
                  <c:v>28.268560267521469</c:v>
                </c:pt>
                <c:pt idx="17983">
                  <c:v>28.270041908525499</c:v>
                </c:pt>
                <c:pt idx="17984">
                  <c:v>28.27152348866915</c:v>
                </c:pt>
                <c:pt idx="17985">
                  <c:v>28.273005007951799</c:v>
                </c:pt>
                <c:pt idx="17986">
                  <c:v>28.274486466372789</c:v>
                </c:pt>
                <c:pt idx="17987">
                  <c:v>28.275967863931509</c:v>
                </c:pt>
                <c:pt idx="17988">
                  <c:v>28.277449200627299</c:v>
                </c:pt>
                <c:pt idx="17989">
                  <c:v>28.278930476459522</c:v>
                </c:pt>
                <c:pt idx="17990">
                  <c:v>28.280411691427521</c:v>
                </c:pt>
                <c:pt idx="17991">
                  <c:v>28.281892845530681</c:v>
                </c:pt>
                <c:pt idx="17992">
                  <c:v>28.283373938768321</c:v>
                </c:pt>
                <c:pt idx="17993">
                  <c:v>28.284854971139819</c:v>
                </c:pt>
                <c:pt idx="17994">
                  <c:v>28.28633594264452</c:v>
                </c:pt>
                <c:pt idx="17995">
                  <c:v>28.28781685328179</c:v>
                </c:pt>
                <c:pt idx="17996">
                  <c:v>28.289297703050959</c:v>
                </c:pt>
                <c:pt idx="17997">
                  <c:v>28.290778491951389</c:v>
                </c:pt>
                <c:pt idx="17998">
                  <c:v>28.29225921998243</c:v>
                </c:pt>
                <c:pt idx="17999">
                  <c:v>28.293739887143431</c:v>
                </c:pt>
                <c:pt idx="18000">
                  <c:v>28.295220493433739</c:v>
                </c:pt>
                <c:pt idx="18001">
                  <c:v>28.296701038852689</c:v>
                </c:pt>
                <c:pt idx="18002">
                  <c:v>28.298181523399649</c:v>
                </c:pt>
                <c:pt idx="18003">
                  <c:v>28.299661947073961</c:v>
                </c:pt>
                <c:pt idx="18004">
                  <c:v>28.301142309874962</c:v>
                </c:pt>
                <c:pt idx="18005">
                  <c:v>28.302622611801979</c:v>
                </c:pt>
                <c:pt idx="18006">
                  <c:v>28.304102852854381</c:v>
                </c:pt>
                <c:pt idx="18007">
                  <c:v>28.30558303303151</c:v>
                </c:pt>
                <c:pt idx="18008">
                  <c:v>28.307063152332692</c:v>
                </c:pt>
                <c:pt idx="18009">
                  <c:v>28.308543210757271</c:v>
                </c:pt>
                <c:pt idx="18010">
                  <c:v>28.310023208304582</c:v>
                </c:pt>
                <c:pt idx="18011">
                  <c:v>28.31150314497399</c:v>
                </c:pt>
                <c:pt idx="18012">
                  <c:v>28.31298302076479</c:v>
                </c:pt>
                <c:pt idx="18013">
                  <c:v>28.314462835676348</c:v>
                </c:pt>
                <c:pt idx="18014">
                  <c:v>28.315942589708001</c:v>
                </c:pt>
                <c:pt idx="18015">
                  <c:v>28.31742228285907</c:v>
                </c:pt>
                <c:pt idx="18016">
                  <c:v>28.31890191512889</c:v>
                </c:pt>
                <c:pt idx="18017">
                  <c:v>28.320381486516801</c:v>
                </c:pt>
                <c:pt idx="18018">
                  <c:v>28.321860997022132</c:v>
                </c:pt>
                <c:pt idx="18019">
                  <c:v>28.32334044664421</c:v>
                </c:pt>
                <c:pt idx="18020">
                  <c:v>28.324819835382382</c:v>
                </c:pt>
                <c:pt idx="18021">
                  <c:v>28.326299163235959</c:v>
                </c:pt>
                <c:pt idx="18022">
                  <c:v>28.327778430204269</c:v>
                </c:pt>
                <c:pt idx="18023">
                  <c:v>28.329257636286659</c:v>
                </c:pt>
                <c:pt idx="18024">
                  <c:v>28.33073678148244</c:v>
                </c:pt>
                <c:pt idx="18025">
                  <c:v>28.332215865790928</c:v>
                </c:pt>
                <c:pt idx="18026">
                  <c:v>28.333694889211479</c:v>
                </c:pt>
                <c:pt idx="18027">
                  <c:v>28.335173851743399</c:v>
                </c:pt>
                <c:pt idx="18028">
                  <c:v>28.336652753386009</c:v>
                </c:pt>
                <c:pt idx="18029">
                  <c:v>28.33813159413863</c:v>
                </c:pt>
                <c:pt idx="18030">
                  <c:v>28.339610374000578</c:v>
                </c:pt>
                <c:pt idx="18031">
                  <c:v>28.34108909297121</c:v>
                </c:pt>
                <c:pt idx="18032">
                  <c:v>28.342567751049799</c:v>
                </c:pt>
                <c:pt idx="18033">
                  <c:v>28.3440463482357</c:v>
                </c:pt>
                <c:pt idx="18034">
                  <c:v>28.345524884528199</c:v>
                </c:pt>
                <c:pt idx="18035">
                  <c:v>28.347003359926639</c:v>
                </c:pt>
                <c:pt idx="18036">
                  <c:v>28.348481774430329</c:v>
                </c:pt>
                <c:pt idx="18037">
                  <c:v>28.349960128038571</c:v>
                </c:pt>
                <c:pt idx="18038">
                  <c:v>28.351438420750689</c:v>
                </c:pt>
                <c:pt idx="18039">
                  <c:v>28.352916652566009</c:v>
                </c:pt>
                <c:pt idx="18040">
                  <c:v>28.35439482348383</c:v>
                </c:pt>
                <c:pt idx="18041">
                  <c:v>28.355872933503459</c:v>
                </c:pt>
                <c:pt idx="18042">
                  <c:v>28.357350982624212</c:v>
                </c:pt>
                <c:pt idx="18043">
                  <c:v>28.358828970845408</c:v>
                </c:pt>
                <c:pt idx="18044">
                  <c:v>28.360306898166339</c:v>
                </c:pt>
                <c:pt idx="18045">
                  <c:v>28.361784764586329</c:v>
                </c:pt>
                <c:pt idx="18046">
                  <c:v>28.36326257010467</c:v>
                </c:pt>
                <c:pt idx="18047">
                  <c:v>28.364740314720692</c:v>
                </c:pt>
                <c:pt idx="18048">
                  <c:v>28.366217998433669</c:v>
                </c:pt>
                <c:pt idx="18049">
                  <c:v>28.36769562124293</c:v>
                </c:pt>
                <c:pt idx="18050">
                  <c:v>28.369173183147769</c:v>
                </c:pt>
                <c:pt idx="18051">
                  <c:v>28.370650684147481</c:v>
                </c:pt>
                <c:pt idx="18052">
                  <c:v>28.372128124241382</c:v>
                </c:pt>
                <c:pt idx="18053">
                  <c:v>28.37360550342877</c:v>
                </c:pt>
                <c:pt idx="18054">
                  <c:v>28.375082821708929</c:v>
                </c:pt>
                <c:pt idx="18055">
                  <c:v>28.376560079081191</c:v>
                </c:pt>
                <c:pt idx="18056">
                  <c:v>28.37803727554482</c:v>
                </c:pt>
                <c:pt idx="18057">
                  <c:v>28.37951441109912</c:v>
                </c:pt>
                <c:pt idx="18058">
                  <c:v>28.380991485743401</c:v>
                </c:pt>
                <c:pt idx="18059">
                  <c:v>28.38246849947695</c:v>
                </c:pt>
                <c:pt idx="18060">
                  <c:v>28.38394545229907</c:v>
                </c:pt>
                <c:pt idx="18061">
                  <c:v>28.38542234420904</c:v>
                </c:pt>
                <c:pt idx="18062">
                  <c:v>28.38689917520616</c:v>
                </c:pt>
                <c:pt idx="18063">
                  <c:v>28.388375945289731</c:v>
                </c:pt>
                <c:pt idx="18064">
                  <c:v>28.38985265445903</c:v>
                </c:pt>
                <c:pt idx="18065">
                  <c:v>28.391329302713341</c:v>
                </c:pt>
                <c:pt idx="18066">
                  <c:v>28.392805890051982</c:v>
                </c:pt>
                <c:pt idx="18067">
                  <c:v>28.394282416474219</c:v>
                </c:pt>
                <c:pt idx="18068">
                  <c:v>28.395758881979329</c:v>
                </c:pt>
                <c:pt idx="18069">
                  <c:v>28.39723528656662</c:v>
                </c:pt>
                <c:pt idx="18070">
                  <c:v>28.398711630235361</c:v>
                </c:pt>
                <c:pt idx="18071">
                  <c:v>28.400187912984869</c:v>
                </c:pt>
                <c:pt idx="18072">
                  <c:v>28.401664134814379</c:v>
                </c:pt>
                <c:pt idx="18073">
                  <c:v>28.403140295723201</c:v>
                </c:pt>
                <c:pt idx="18074">
                  <c:v>28.404616395710619</c:v>
                </c:pt>
                <c:pt idx="18075">
                  <c:v>28.406092434775911</c:v>
                </c:pt>
                <c:pt idx="18076">
                  <c:v>28.407568412918351</c:v>
                </c:pt>
                <c:pt idx="18077">
                  <c:v>28.40904433013721</c:v>
                </c:pt>
                <c:pt idx="18078">
                  <c:v>28.410520186431778</c:v>
                </c:pt>
                <c:pt idx="18079">
                  <c:v>28.411995981801351</c:v>
                </c:pt>
                <c:pt idx="18080">
                  <c:v>28.413471716245169</c:v>
                </c:pt>
                <c:pt idx="18081">
                  <c:v>28.414947389762521</c:v>
                </c:pt>
                <c:pt idx="18082">
                  <c:v>28.41642300235269</c:v>
                </c:pt>
                <c:pt idx="18083">
                  <c:v>28.41789855401494</c:v>
                </c:pt>
                <c:pt idx="18084">
                  <c:v>28.419374044748551</c:v>
                </c:pt>
                <c:pt idx="18085">
                  <c:v>28.420849474552782</c:v>
                </c:pt>
                <c:pt idx="18086">
                  <c:v>28.42232484342691</c:v>
                </c:pt>
                <c:pt idx="18087">
                  <c:v>28.423800151370219</c:v>
                </c:pt>
                <c:pt idx="18088">
                  <c:v>28.425275398381949</c:v>
                </c:pt>
                <c:pt idx="18089">
                  <c:v>28.426750584461381</c:v>
                </c:pt>
                <c:pt idx="18090">
                  <c:v>28.428225709607791</c:v>
                </c:pt>
                <c:pt idx="18091">
                  <c:v>28.42970077382045</c:v>
                </c:pt>
                <c:pt idx="18092">
                  <c:v>28.431175777098598</c:v>
                </c:pt>
                <c:pt idx="18093">
                  <c:v>28.432650719441501</c:v>
                </c:pt>
                <c:pt idx="18094">
                  <c:v>28.434125600848461</c:v>
                </c:pt>
                <c:pt idx="18095">
                  <c:v>28.4356004213187</c:v>
                </c:pt>
                <c:pt idx="18096">
                  <c:v>28.43707518085148</c:v>
                </c:pt>
                <c:pt idx="18097">
                  <c:v>28.438549879446079</c:v>
                </c:pt>
                <c:pt idx="18098">
                  <c:v>28.440024517101762</c:v>
                </c:pt>
                <c:pt idx="18099">
                  <c:v>28.441499093817772</c:v>
                </c:pt>
                <c:pt idx="18100">
                  <c:v>28.442973609593359</c:v>
                </c:pt>
                <c:pt idx="18101">
                  <c:v>28.444448064427789</c:v>
                </c:pt>
                <c:pt idx="18102">
                  <c:v>28.445922458320339</c:v>
                </c:pt>
                <c:pt idx="18103">
                  <c:v>28.44739679127024</c:v>
                </c:pt>
                <c:pt idx="18104">
                  <c:v>28.44887106327673</c:v>
                </c:pt>
                <c:pt idx="18105">
                  <c:v>28.450345274339099</c:v>
                </c:pt>
                <c:pt idx="18106">
                  <c:v>28.451819424456581</c:v>
                </c:pt>
                <c:pt idx="18107">
                  <c:v>28.453293513628431</c:v>
                </c:pt>
                <c:pt idx="18108">
                  <c:v>28.45476754185389</c:v>
                </c:pt>
                <c:pt idx="18109">
                  <c:v>28.456241509132219</c:v>
                </c:pt>
                <c:pt idx="18110">
                  <c:v>28.457715415462651</c:v>
                </c:pt>
                <c:pt idx="18111">
                  <c:v>28.45918926084445</c:v>
                </c:pt>
                <c:pt idx="18112">
                  <c:v>28.46066304527686</c:v>
                </c:pt>
                <c:pt idx="18113">
                  <c:v>28.46213676875912</c:v>
                </c:pt>
                <c:pt idx="18114">
                  <c:v>28.463610431290459</c:v>
                </c:pt>
                <c:pt idx="18115">
                  <c:v>28.465084032870148</c:v>
                </c:pt>
                <c:pt idx="18116">
                  <c:v>28.466557573497429</c:v>
                </c:pt>
                <c:pt idx="18117">
                  <c:v>28.468031053171529</c:v>
                </c:pt>
                <c:pt idx="18118">
                  <c:v>28.469504471891678</c:v>
                </c:pt>
                <c:pt idx="18119">
                  <c:v>28.470977829657151</c:v>
                </c:pt>
                <c:pt idx="18120">
                  <c:v>28.47245112646716</c:v>
                </c:pt>
                <c:pt idx="18121">
                  <c:v>28.47392436232094</c:v>
                </c:pt>
                <c:pt idx="18122">
                  <c:v>28.475397537217749</c:v>
                </c:pt>
                <c:pt idx="18123">
                  <c:v>28.476870651156801</c:v>
                </c:pt>
                <c:pt idx="18124">
                  <c:v>28.478343704137341</c:v>
                </c:pt>
                <c:pt idx="18125">
                  <c:v>28.479816696158601</c:v>
                </c:pt>
                <c:pt idx="18126">
                  <c:v>28.48128962721983</c:v>
                </c:pt>
                <c:pt idx="18127">
                  <c:v>28.482762497320241</c:v>
                </c:pt>
                <c:pt idx="18128">
                  <c:v>28.484235306459059</c:v>
                </c:pt>
                <c:pt idx="18129">
                  <c:v>28.485708054635531</c:v>
                </c:pt>
                <c:pt idx="18130">
                  <c:v>28.487180741848888</c:v>
                </c:pt>
                <c:pt idx="18131">
                  <c:v>28.488653368098351</c:v>
                </c:pt>
                <c:pt idx="18132">
                  <c:v>28.49012593338314</c:v>
                </c:pt>
                <c:pt idx="18133">
                  <c:v>28.491598437702489</c:v>
                </c:pt>
                <c:pt idx="18134">
                  <c:v>28.49307088105563</c:v>
                </c:pt>
                <c:pt idx="18135">
                  <c:v>28.494543263441781</c:v>
                </c:pt>
                <c:pt idx="18136">
                  <c:v>28.49601558486016</c:v>
                </c:pt>
                <c:pt idx="18137">
                  <c:v>28.49748784530999</c:v>
                </c:pt>
                <c:pt idx="18138">
                  <c:v>28.4989600447905</c:v>
                </c:pt>
                <c:pt idx="18139">
                  <c:v>28.500432183300919</c:v>
                </c:pt>
                <c:pt idx="18140">
                  <c:v>28.50190426084044</c:v>
                </c:pt>
                <c:pt idx="18141">
                  <c:v>28.503376277408311</c:v>
                </c:pt>
                <c:pt idx="18142">
                  <c:v>28.504848233003731</c:v>
                </c:pt>
                <c:pt idx="18143">
                  <c:v>28.50632012762593</c:v>
                </c:pt>
                <c:pt idx="18144">
                  <c:v>28.507791961274101</c:v>
                </c:pt>
                <c:pt idx="18145">
                  <c:v>28.509263733947481</c:v>
                </c:pt>
                <c:pt idx="18146">
                  <c:v>28.51073544564527</c:v>
                </c:pt>
                <c:pt idx="18147">
                  <c:v>28.512207096366701</c:v>
                </c:pt>
                <c:pt idx="18148">
                  <c:v>28.513678686110971</c:v>
                </c:pt>
                <c:pt idx="18149">
                  <c:v>28.515150214877281</c:v>
                </c:pt>
                <c:pt idx="18150">
                  <c:v>28.516621682664859</c:v>
                </c:pt>
                <c:pt idx="18151">
                  <c:v>28.51809308947292</c:v>
                </c:pt>
                <c:pt idx="18152">
                  <c:v>28.519564435300651</c:v>
                </c:pt>
                <c:pt idx="18153">
                  <c:v>28.52103572014726</c:v>
                </c:pt>
                <c:pt idx="18154">
                  <c:v>28.522506944011969</c:v>
                </c:pt>
                <c:pt idx="18155">
                  <c:v>28.523978106893981</c:v>
                </c:pt>
                <c:pt idx="18156">
                  <c:v>28.525449208792491</c:v>
                </c:pt>
                <c:pt idx="18157">
                  <c:v>28.526920249706698</c:v>
                </c:pt>
                <c:pt idx="18158">
                  <c:v>28.52839122963583</c:v>
                </c:pt>
                <c:pt idx="18159">
                  <c:v>28.52986214857906</c:v>
                </c:pt>
                <c:pt idx="18160">
                  <c:v>28.531333006535611</c:v>
                </c:pt>
                <c:pt idx="18161">
                  <c:v>28.53280380350466</c:v>
                </c:pt>
                <c:pt idx="18162">
                  <c:v>28.53427453948542</c:v>
                </c:pt>
                <c:pt idx="18163">
                  <c:v>28.535745214477089</c:v>
                </c:pt>
                <c:pt idx="18164">
                  <c:v>28.53721582847885</c:v>
                </c:pt>
                <c:pt idx="18165">
                  <c:v>28.538686381489921</c:v>
                </c:pt>
                <c:pt idx="18166">
                  <c:v>28.540156873509471</c:v>
                </c:pt>
                <c:pt idx="18167">
                  <c:v>28.541627304536721</c:v>
                </c:pt>
                <c:pt idx="18168">
                  <c:v>28.543097674570841</c:v>
                </c:pt>
                <c:pt idx="18169">
                  <c:v>28.544567983611021</c:v>
                </c:pt>
                <c:pt idx="18170">
                  <c:v>28.546038231656478</c:v>
                </c:pt>
                <c:pt idx="18171">
                  <c:v>28.547508418706379</c:v>
                </c:pt>
                <c:pt idx="18172">
                  <c:v>28.54897854475993</c:v>
                </c:pt>
                <c:pt idx="18173">
                  <c:v>28.550448609816289</c:v>
                </c:pt>
                <c:pt idx="18174">
                  <c:v>28.551918613874669</c:v>
                </c:pt>
                <c:pt idx="18175">
                  <c:v>28.553388556934259</c:v>
                </c:pt>
                <c:pt idx="18176">
                  <c:v>28.55485843899422</c:v>
                </c:pt>
                <c:pt idx="18177">
                  <c:v>28.55632826005375</c:v>
                </c:pt>
                <c:pt idx="18178">
                  <c:v>28.557798020112038</c:v>
                </c:pt>
                <c:pt idx="18179">
                  <c:v>28.559267719168261</c:v>
                </c:pt>
                <c:pt idx="18180">
                  <c:v>28.560737357221591</c:v>
                </c:pt>
                <c:pt idx="18181">
                  <c:v>28.562206934271209</c:v>
                </c:pt>
                <c:pt idx="18182">
                  <c:v>28.563676450316311</c:v>
                </c:pt>
                <c:pt idx="18183">
                  <c:v>28.565145905356069</c:v>
                </c:pt>
                <c:pt idx="18184">
                  <c:v>28.566615299389639</c:v>
                </c:pt>
                <c:pt idx="18185">
                  <c:v>28.56808463241622</c:v>
                </c:pt>
                <c:pt idx="18186">
                  <c:v>28.569553904434979</c:v>
                </c:pt>
                <c:pt idx="18187">
                  <c:v>28.57102311544509</c:v>
                </c:pt>
                <c:pt idx="18188">
                  <c:v>28.572492265445732</c:v>
                </c:pt>
                <c:pt idx="18189">
                  <c:v>28.573961354436069</c:v>
                </c:pt>
                <c:pt idx="18190">
                  <c:v>28.57543038241527</c:v>
                </c:pt>
                <c:pt idx="18191">
                  <c:v>28.576899349382519</c:v>
                </c:pt>
                <c:pt idx="18192">
                  <c:v>28.578368255336969</c:v>
                </c:pt>
                <c:pt idx="18193">
                  <c:v>28.5798371002778</c:v>
                </c:pt>
                <c:pt idx="18194">
                  <c:v>28.58130588420417</c:v>
                </c:pt>
                <c:pt idx="18195">
                  <c:v>28.582774607115251</c:v>
                </c:pt>
                <c:pt idx="18196">
                  <c:v>28.584243269010202</c:v>
                </c:pt>
                <c:pt idx="18197">
                  <c:v>28.58571186988819</c:v>
                </c:pt>
                <c:pt idx="18198">
                  <c:v>28.587180409748392</c:v>
                </c:pt>
                <c:pt idx="18199">
                  <c:v>28.588648888589951</c:v>
                </c:pt>
                <c:pt idx="18200">
                  <c:v>28.59011730641204</c:v>
                </c:pt>
                <c:pt idx="18201">
                  <c:v>28.591585663213799</c:v>
                </c:pt>
                <c:pt idx="18202">
                  <c:v>28.593053958994421</c:v>
                </c:pt>
                <c:pt idx="18203">
                  <c:v>28.59452219375304</c:v>
                </c:pt>
                <c:pt idx="18204">
                  <c:v>28.59599036748881</c:v>
                </c:pt>
                <c:pt idx="18205">
                  <c:v>28.597458480200899</c:v>
                </c:pt>
                <c:pt idx="18206">
                  <c:v>28.598926531888459</c:v>
                </c:pt>
                <c:pt idx="18207">
                  <c:v>28.600394522550658</c:v>
                </c:pt>
                <c:pt idx="18208">
                  <c:v>28.601862452186619</c:v>
                </c:pt>
                <c:pt idx="18209">
                  <c:v>28.603330320795521</c:v>
                </c:pt>
                <c:pt idx="18210">
                  <c:v>28.604798128376501</c:v>
                </c:pt>
                <c:pt idx="18211">
                  <c:v>28.60626587492872</c:v>
                </c:pt>
                <c:pt idx="18212">
                  <c:v>28.607733560451312</c:v>
                </c:pt>
                <c:pt idx="18213">
                  <c:v>28.60920118494343</c:v>
                </c:pt>
                <c:pt idx="18214">
                  <c:v>28.61066874840423</c:v>
                </c:pt>
                <c:pt idx="18215">
                  <c:v>28.612136250832862</c:v>
                </c:pt>
                <c:pt idx="18216">
                  <c:v>28.613603692228441</c:v>
                </c:pt>
                <c:pt idx="18217">
                  <c:v>28.61507107259014</c:v>
                </c:pt>
                <c:pt idx="18218">
                  <c:v>28.6165383919171</c:v>
                </c:pt>
                <c:pt idx="18219">
                  <c:v>28.61800565020847</c:v>
                </c:pt>
                <c:pt idx="18220">
                  <c:v>28.619472847463349</c:v>
                </c:pt>
                <c:pt idx="18221">
                  <c:v>28.62093998368093</c:v>
                </c:pt>
                <c:pt idx="18222">
                  <c:v>28.622407058860318</c:v>
                </c:pt>
                <c:pt idx="18223">
                  <c:v>28.623874073000671</c:v>
                </c:pt>
                <c:pt idx="18224">
                  <c:v>28.625341026101111</c:v>
                </c:pt>
                <c:pt idx="18225">
                  <c:v>28.626807918160779</c:v>
                </c:pt>
                <c:pt idx="18226">
                  <c:v>28.628274749178811</c:v>
                </c:pt>
                <c:pt idx="18227">
                  <c:v>28.629741519154351</c:v>
                </c:pt>
                <c:pt idx="18228">
                  <c:v>28.631208228086521</c:v>
                </c:pt>
                <c:pt idx="18229">
                  <c:v>28.632674875974441</c:v>
                </c:pt>
                <c:pt idx="18230">
                  <c:v>28.634141462817269</c:v>
                </c:pt>
                <c:pt idx="18231">
                  <c:v>28.635607988614129</c:v>
                </c:pt>
                <c:pt idx="18232">
                  <c:v>28.637074453364121</c:v>
                </c:pt>
                <c:pt idx="18233">
                  <c:v>28.63854085706641</c:v>
                </c:pt>
                <c:pt idx="18234">
                  <c:v>28.640007199720099</c:v>
                </c:pt>
                <c:pt idx="18235">
                  <c:v>28.64147348132434</c:v>
                </c:pt>
                <c:pt idx="18236">
                  <c:v>28.64293970187823</c:v>
                </c:pt>
                <c:pt idx="18237">
                  <c:v>28.6444058613809</c:v>
                </c:pt>
                <c:pt idx="18238">
                  <c:v>28.645871959831481</c:v>
                </c:pt>
                <c:pt idx="18239">
                  <c:v>28.647337997229101</c:v>
                </c:pt>
                <c:pt idx="18240">
                  <c:v>28.648803973572861</c:v>
                </c:pt>
                <c:pt idx="18241">
                  <c:v>28.650269888861889</c:v>
                </c:pt>
                <c:pt idx="18242">
                  <c:v>28.651735743095308</c:v>
                </c:pt>
                <c:pt idx="18243">
                  <c:v>28.653201536272238</c:v>
                </c:pt>
                <c:pt idx="18244">
                  <c:v>28.65466726839179</c:v>
                </c:pt>
                <c:pt idx="18245">
                  <c:v>28.65613293945308</c:v>
                </c:pt>
                <c:pt idx="18246">
                  <c:v>28.65759854945523</c:v>
                </c:pt>
                <c:pt idx="18247">
                  <c:v>28.659064098397341</c:v>
                </c:pt>
                <c:pt idx="18248">
                  <c:v>28.660529586278539</c:v>
                </c:pt>
                <c:pt idx="18249">
                  <c:v>28.661995013097918</c:v>
                </c:pt>
                <c:pt idx="18250">
                  <c:v>28.663460378854609</c:v>
                </c:pt>
                <c:pt idx="18251">
                  <c:v>28.664925683547711</c:v>
                </c:pt>
                <c:pt idx="18252">
                  <c:v>28.666390927176341</c:v>
                </c:pt>
                <c:pt idx="18253">
                  <c:v>28.667856109739589</c:v>
                </c:pt>
                <c:pt idx="18254">
                  <c:v>28.66932123123658</c:v>
                </c:pt>
                <c:pt idx="18255">
                  <c:v>28.670786291666431</c:v>
                </c:pt>
                <c:pt idx="18256">
                  <c:v>28.6722512910282</c:v>
                </c:pt>
                <c:pt idx="18257">
                  <c:v>28.67371622932103</c:v>
                </c:pt>
                <c:pt idx="18258">
                  <c:v>28.675181106544009</c:v>
                </c:pt>
                <c:pt idx="18259">
                  <c:v>28.676645922696249</c:v>
                </c:pt>
                <c:pt idx="18260">
                  <c:v>28.678110677776839</c:v>
                </c:pt>
                <c:pt idx="18261">
                  <c:v>28.679575371784878</c:v>
                </c:pt>
                <c:pt idx="18262">
                  <c:v>28.68104000471947</c:v>
                </c:pt>
                <c:pt idx="18263">
                  <c:v>28.682504576579721</c:v>
                </c:pt>
                <c:pt idx="18264">
                  <c:v>28.683969087364709</c:v>
                </c:pt>
                <c:pt idx="18265">
                  <c:v>28.685433537073539</c:v>
                </c:pt>
                <c:pt idx="18266">
                  <c:v>28.68689792570531</c:v>
                </c:pt>
                <c:pt idx="18267">
                  <c:v>28.688362253259118</c:v>
                </c:pt>
                <c:pt idx="18268">
                  <c:v>28.68982651973403</c:v>
                </c:pt>
                <c:pt idx="18269">
                  <c:v>28.691290725129161</c:v>
                </c:pt>
                <c:pt idx="18270">
                  <c:v>28.69275486944359</c:v>
                </c:pt>
                <c:pt idx="18271">
                  <c:v>28.69421895267643</c:v>
                </c:pt>
                <c:pt idx="18272">
                  <c:v>28.695682974826731</c:v>
                </c:pt>
                <c:pt idx="18273">
                  <c:v>28.697146935893599</c:v>
                </c:pt>
                <c:pt idx="18274">
                  <c:v>28.698610835876121</c:v>
                </c:pt>
                <c:pt idx="18275">
                  <c:v>28.70007467477339</c:v>
                </c:pt>
                <c:pt idx="18276">
                  <c:v>28.701538452584469</c:v>
                </c:pt>
                <c:pt idx="18277">
                  <c:v>28.703002169308451</c:v>
                </c:pt>
                <c:pt idx="18278">
                  <c:v>28.704465824944432</c:v>
                </c:pt>
                <c:pt idx="18279">
                  <c:v>28.705929419491479</c:v>
                </c:pt>
                <c:pt idx="18280">
                  <c:v>28.707392952948659</c:v>
                </c:pt>
                <c:pt idx="18281">
                  <c:v>28.708856425315069</c:v>
                </c:pt>
                <c:pt idx="18282">
                  <c:v>28.7103198365898</c:v>
                </c:pt>
                <c:pt idx="18283">
                  <c:v>28.7117831867719</c:v>
                </c:pt>
                <c:pt idx="18284">
                  <c:v>28.713246475860441</c:v>
                </c:pt>
                <c:pt idx="18285">
                  <c:v>28.714709703854531</c:v>
                </c:pt>
                <c:pt idx="18286">
                  <c:v>28.716172870753219</c:v>
                </c:pt>
                <c:pt idx="18287">
                  <c:v>28.717635976555581</c:v>
                </c:pt>
                <c:pt idx="18288">
                  <c:v>28.719099021260689</c:v>
                </c:pt>
                <c:pt idx="18289">
                  <c:v>28.72056200486762</c:v>
                </c:pt>
                <c:pt idx="18290">
                  <c:v>28.72202492737544</c:v>
                </c:pt>
                <c:pt idx="18291">
                  <c:v>28.72348778878321</c:v>
                </c:pt>
                <c:pt idx="18292">
                  <c:v>28.72495058909001</c:v>
                </c:pt>
                <c:pt idx="18293">
                  <c:v>28.726413328294889</c:v>
                </c:pt>
                <c:pt idx="18294">
                  <c:v>28.727876006396929</c:v>
                </c:pt>
                <c:pt idx="18295">
                  <c:v>28.72933862339519</c:v>
                </c:pt>
                <c:pt idx="18296">
                  <c:v>28.730801179288719</c:v>
                </c:pt>
                <c:pt idx="18297">
                  <c:v>28.732263674076599</c:v>
                </c:pt>
                <c:pt idx="18298">
                  <c:v>28.733726107757889</c:v>
                </c:pt>
                <c:pt idx="18299">
                  <c:v>28.73518848033164</c:v>
                </c:pt>
                <c:pt idx="18300">
                  <c:v>28.736650791796901</c:v>
                </c:pt>
                <c:pt idx="18301">
                  <c:v>28.738113042152769</c:v>
                </c:pt>
                <c:pt idx="18302">
                  <c:v>28.739575231398241</c:v>
                </c:pt>
                <c:pt idx="18303">
                  <c:v>28.741037359532442</c:v>
                </c:pt>
                <c:pt idx="18304">
                  <c:v>28.742499426554371</c:v>
                </c:pt>
                <c:pt idx="18305">
                  <c:v>28.743961432463099</c:v>
                </c:pt>
                <c:pt idx="18306">
                  <c:v>28.74542337725768</c:v>
                </c:pt>
                <c:pt idx="18307">
                  <c:v>28.74688526093718</c:v>
                </c:pt>
                <c:pt idx="18308">
                  <c:v>28.748347083500629</c:v>
                </c:pt>
                <c:pt idx="18309">
                  <c:v>28.749808844947069</c:v>
                </c:pt>
                <c:pt idx="18310">
                  <c:v>28.751270545275581</c:v>
                </c:pt>
                <c:pt idx="18311">
                  <c:v>28.75273218448519</c:v>
                </c:pt>
                <c:pt idx="18312">
                  <c:v>28.754193762574939</c:v>
                </c:pt>
                <c:pt idx="18313">
                  <c:v>28.75565527954388</c:v>
                </c:pt>
                <c:pt idx="18314">
                  <c:v>28.757116735391069</c:v>
                </c:pt>
                <c:pt idx="18315">
                  <c:v>28.758578130115531</c:v>
                </c:pt>
                <c:pt idx="18316">
                  <c:v>28.7600394637163</c:v>
                </c:pt>
                <c:pt idx="18317">
                  <c:v>28.761500736192438</c:v>
                </c:pt>
                <c:pt idx="18318">
                  <c:v>28.76296194754298</c:v>
                </c:pt>
                <c:pt idx="18319">
                  <c:v>28.764423097766969</c:v>
                </c:pt>
                <c:pt idx="18320">
                  <c:v>28.765884186863431</c:v>
                </c:pt>
                <c:pt idx="18321">
                  <c:v>28.767345214831401</c:v>
                </c:pt>
                <c:pt idx="18322">
                  <c:v>28.76880618166992</c:v>
                </c:pt>
                <c:pt idx="18323">
                  <c:v>28.770267087378041</c:v>
                </c:pt>
                <c:pt idx="18324">
                  <c:v>28.771727931954761</c:v>
                </c:pt>
                <c:pt idx="18325">
                  <c:v>28.77318871539914</c:v>
                </c:pt>
                <c:pt idx="18326">
                  <c:v>28.774649437710188</c:v>
                </c:pt>
                <c:pt idx="18327">
                  <c:v>28.77611009888696</c:v>
                </c:pt>
                <c:pt idx="18328">
                  <c:v>28.777570698928461</c:v>
                </c:pt>
                <c:pt idx="18329">
                  <c:v>28.779031237833738</c:v>
                </c:pt>
                <c:pt idx="18330">
                  <c:v>28.780491715601819</c:v>
                </c:pt>
                <c:pt idx="18331">
                  <c:v>28.781952132231719</c:v>
                </c:pt>
                <c:pt idx="18332">
                  <c:v>28.783412487722451</c:v>
                </c:pt>
                <c:pt idx="18333">
                  <c:v>28.784872782073059</c:v>
                </c:pt>
                <c:pt idx="18334">
                  <c:v>28.786333015282558</c:v>
                </c:pt>
                <c:pt idx="18335">
                  <c:v>28.78779318734998</c:v>
                </c:pt>
                <c:pt idx="18336">
                  <c:v>28.789253298274339</c:v>
                </c:pt>
                <c:pt idx="18337">
                  <c:v>28.790713348054641</c:v>
                </c:pt>
                <c:pt idx="18338">
                  <c:v>28.79217333668992</c:v>
                </c:pt>
                <c:pt idx="18339">
                  <c:v>28.793633264179189</c:v>
                </c:pt>
                <c:pt idx="18340">
                  <c:v>28.795093130521469</c:v>
                </c:pt>
                <c:pt idx="18341">
                  <c:v>28.79655293571577</c:v>
                </c:pt>
                <c:pt idx="18342">
                  <c:v>28.798012679761101</c:v>
                </c:pt>
                <c:pt idx="18343">
                  <c:v>28.799472362656481</c:v>
                </c:pt>
                <c:pt idx="18344">
                  <c:v>28.800931984400918</c:v>
                </c:pt>
                <c:pt idx="18345">
                  <c:v>28.802391544993441</c:v>
                </c:pt>
                <c:pt idx="18346">
                  <c:v>28.803851044433031</c:v>
                </c:pt>
                <c:pt idx="18347">
                  <c:v>28.80531048271871</c:v>
                </c:pt>
                <c:pt idx="18348">
                  <c:v>28.806769859849499</c:v>
                </c:pt>
                <c:pt idx="18349">
                  <c:v>28.80822917582438</c:v>
                </c:pt>
                <c:pt idx="18350">
                  <c:v>28.809688430642371</c:v>
                </c:pt>
                <c:pt idx="18351">
                  <c:v>28.811147624302489</c:v>
                </c:pt>
                <c:pt idx="18352">
                  <c:v>28.812606756803721</c:v>
                </c:pt>
                <c:pt idx="18353">
                  <c:v>28.814065828145051</c:v>
                </c:pt>
                <c:pt idx="18354">
                  <c:v>28.815524838325519</c:v>
                </c:pt>
                <c:pt idx="18355">
                  <c:v>28.81698378734411</c:v>
                </c:pt>
                <c:pt idx="18356">
                  <c:v>28.818442675199819</c:v>
                </c:pt>
                <c:pt idx="18357">
                  <c:v>28.819901501891639</c:v>
                </c:pt>
                <c:pt idx="18358">
                  <c:v>28.821360267418569</c:v>
                </c:pt>
                <c:pt idx="18359">
                  <c:v>28.822818971779629</c:v>
                </c:pt>
                <c:pt idx="18360">
                  <c:v>28.824277614973781</c:v>
                </c:pt>
                <c:pt idx="18361">
                  <c:v>28.825736197000019</c:v>
                </c:pt>
                <c:pt idx="18362">
                  <c:v>28.82719471785736</c:v>
                </c:pt>
                <c:pt idx="18363">
                  <c:v>28.82865317754478</c:v>
                </c:pt>
                <c:pt idx="18364">
                  <c:v>28.83011157606127</c:v>
                </c:pt>
                <c:pt idx="18365">
                  <c:v>28.831569913405829</c:v>
                </c:pt>
                <c:pt idx="18366">
                  <c:v>28.833028189577419</c:v>
                </c:pt>
                <c:pt idx="18367">
                  <c:v>28.83448640457506</c:v>
                </c:pt>
                <c:pt idx="18368">
                  <c:v>28.835944558397721</c:v>
                </c:pt>
                <c:pt idx="18369">
                  <c:v>28.837402651044378</c:v>
                </c:pt>
                <c:pt idx="18370">
                  <c:v>28.838860682514039</c:v>
                </c:pt>
                <c:pt idx="18371">
                  <c:v>28.840318652805671</c:v>
                </c:pt>
                <c:pt idx="18372">
                  <c:v>28.841776561918248</c:v>
                </c:pt>
                <c:pt idx="18373">
                  <c:v>28.843234409850769</c:v>
                </c:pt>
                <c:pt idx="18374">
                  <c:v>28.844692196602189</c:v>
                </c:pt>
                <c:pt idx="18375">
                  <c:v>28.84614992217152</c:v>
                </c:pt>
                <c:pt idx="18376">
                  <c:v>28.847607586557711</c:v>
                </c:pt>
                <c:pt idx="18377">
                  <c:v>28.849065189759749</c:v>
                </c:pt>
                <c:pt idx="18378">
                  <c:v>28.8505227317766</c:v>
                </c:pt>
                <c:pt idx="18379">
                  <c:v>28.851980212607259</c:v>
                </c:pt>
                <c:pt idx="18380">
                  <c:v>28.853437632250671</c:v>
                </c:pt>
                <c:pt idx="18381">
                  <c:v>28.85489499070583</c:v>
                </c:pt>
                <c:pt idx="18382">
                  <c:v>28.856352287971688</c:v>
                </c:pt>
                <c:pt idx="18383">
                  <c:v>28.857809524047241</c:v>
                </c:pt>
                <c:pt idx="18384">
                  <c:v>28.859266698931421</c:v>
                </c:pt>
                <c:pt idx="18385">
                  <c:v>28.860723812623231</c:v>
                </c:pt>
                <c:pt idx="18386">
                  <c:v>28.862180865121601</c:v>
                </c:pt>
                <c:pt idx="18387">
                  <c:v>28.863637856425541</c:v>
                </c:pt>
                <c:pt idx="18388">
                  <c:v>28.86509478653397</c:v>
                </c:pt>
                <c:pt idx="18389">
                  <c:v>28.866551655445871</c:v>
                </c:pt>
                <c:pt idx="18390">
                  <c:v>28.868008463160219</c:v>
                </c:pt>
                <c:pt idx="18391">
                  <c:v>28.869465209675951</c:v>
                </c:pt>
                <c:pt idx="18392">
                  <c:v>28.870921894992041</c:v>
                </c:pt>
                <c:pt idx="18393">
                  <c:v>28.872378519107439</c:v>
                </c:pt>
                <c:pt idx="18394">
                  <c:v>28.873835082021099</c:v>
                </c:pt>
                <c:pt idx="18395">
                  <c:v>28.87529158373199</c:v>
                </c:pt>
                <c:pt idx="18396">
                  <c:v>28.87674802423906</c:v>
                </c:pt>
                <c:pt idx="18397">
                  <c:v>28.878204403541261</c:v>
                </c:pt>
                <c:pt idx="18398">
                  <c:v>28.879660721637549</c:v>
                </c:pt>
                <c:pt idx="18399">
                  <c:v>28.88111697852689</c:v>
                </c:pt>
                <c:pt idx="18400">
                  <c:v>28.882573174208201</c:v>
                </c:pt>
                <c:pt idx="18401">
                  <c:v>28.88402930868045</c:v>
                </c:pt>
                <c:pt idx="18402">
                  <c:v>28.885485381942601</c:v>
                </c:pt>
                <c:pt idx="18403">
                  <c:v>28.886941393993581</c:v>
                </c:pt>
                <c:pt idx="18404">
                  <c:v>28.888397344832331</c:v>
                </c:pt>
                <c:pt idx="18405">
                  <c:v>28.88985323445781</c:v>
                </c:pt>
                <c:pt idx="18406">
                  <c:v>28.891309062868949</c:v>
                </c:pt>
                <c:pt idx="18407">
                  <c:v>28.892764830064731</c:v>
                </c:pt>
                <c:pt idx="18408">
                  <c:v>28.894220536044031</c:v>
                </c:pt>
                <c:pt idx="18409">
                  <c:v>28.89567618080584</c:v>
                </c:pt>
                <c:pt idx="18410">
                  <c:v>28.89713176434908</c:v>
                </c:pt>
                <c:pt idx="18411">
                  <c:v>28.89858728667269</c:v>
                </c:pt>
                <c:pt idx="18412">
                  <c:v>28.900042747775611</c:v>
                </c:pt>
                <c:pt idx="18413">
                  <c:v>28.901498147656781</c:v>
                </c:pt>
                <c:pt idx="18414">
                  <c:v>28.90295348631512</c:v>
                </c:pt>
                <c:pt idx="18415">
                  <c:v>28.904408763749579</c:v>
                </c:pt>
                <c:pt idx="18416">
                  <c:v>28.90586397995909</c:v>
                </c:pt>
                <c:pt idx="18417">
                  <c:v>28.907319134942561</c:v>
                </c:pt>
                <c:pt idx="18418">
                  <c:v>28.90877422869896</c:v>
                </c:pt>
                <c:pt idx="18419">
                  <c:v>28.91022926122719</c:v>
                </c:pt>
                <c:pt idx="18420">
                  <c:v>28.911684232526181</c:v>
                </c:pt>
                <c:pt idx="18421">
                  <c:v>28.913139142594869</c:v>
                </c:pt>
                <c:pt idx="18422">
                  <c:v>28.91459399143217</c:v>
                </c:pt>
                <c:pt idx="18423">
                  <c:v>28.91604877903702</c:v>
                </c:pt>
                <c:pt idx="18424">
                  <c:v>28.917503505408341</c:v>
                </c:pt>
                <c:pt idx="18425">
                  <c:v>28.918958170545039</c:v>
                </c:pt>
                <c:pt idx="18426">
                  <c:v>28.92041277444606</c:v>
                </c:pt>
                <c:pt idx="18427">
                  <c:v>28.921867317110308</c:v>
                </c:pt>
                <c:pt idx="18428">
                  <c:v>28.923321798536708</c:v>
                </c:pt>
                <c:pt idx="18429">
                  <c:v>28.92477621872418</c:v>
                </c:pt>
                <c:pt idx="18430">
                  <c:v>28.926230577671632</c:v>
                </c:pt>
                <c:pt idx="18431">
                  <c:v>28.927684875377999</c:v>
                </c:pt>
                <c:pt idx="18432">
                  <c:v>28.929139111842169</c:v>
                </c:pt>
                <c:pt idx="18433">
                  <c:v>28.930593287063068</c:v>
                </c:pt>
                <c:pt idx="18434">
                  <c:v>28.932047401039618</c:v>
                </c:pt>
                <c:pt idx="18435">
                  <c:v>28.93350145377072</c:v>
                </c:pt>
                <c:pt idx="18436">
                  <c:v>28.934955445255291</c:v>
                </c:pt>
                <c:pt idx="18437">
                  <c:v>28.936409375492222</c:v>
                </c:pt>
                <c:pt idx="18438">
                  <c:v>28.937863244480429</c:v>
                </c:pt>
                <c:pt idx="18439">
                  <c:v>28.93931705221884</c:v>
                </c:pt>
                <c:pt idx="18440">
                  <c:v>28.940770798706339</c:v>
                </c:pt>
                <c:pt idx="18441">
                  <c:v>28.942224483941839</c:v>
                </c:pt>
                <c:pt idx="18442">
                  <c:v>28.943678107924221</c:v>
                </c:pt>
                <c:pt idx="18443">
                  <c:v>28.94513167065243</c:v>
                </c:pt>
                <c:pt idx="18444">
                  <c:v>28.946585172125332</c:v>
                </c:pt>
                <c:pt idx="18445">
                  <c:v>28.94803861234184</c:v>
                </c:pt>
                <c:pt idx="18446">
                  <c:v>28.949491991300839</c:v>
                </c:pt>
                <c:pt idx="18447">
                  <c:v>28.950945309001259</c:v>
                </c:pt>
                <c:pt idx="18448">
                  <c:v>28.95239856544196</c:v>
                </c:pt>
                <c:pt idx="18449">
                  <c:v>28.953851760621859</c:v>
                </c:pt>
                <c:pt idx="18450">
                  <c:v>28.95530489453985</c:v>
                </c:pt>
                <c:pt idx="18451">
                  <c:v>28.956757967194829</c:v>
                </c:pt>
                <c:pt idx="18452">
                  <c:v>28.958210978585662</c:v>
                </c:pt>
                <c:pt idx="18453">
                  <c:v>28.959663928711251</c:v>
                </c:pt>
                <c:pt idx="18454">
                  <c:v>28.96111681757051</c:v>
                </c:pt>
                <c:pt idx="18455">
                  <c:v>28.962569645162301</c:v>
                </c:pt>
                <c:pt idx="18456">
                  <c:v>28.964022411485519</c:v>
                </c:pt>
                <c:pt idx="18457">
                  <c:v>28.96547511653905</c:v>
                </c:pt>
                <c:pt idx="18458">
                  <c:v>28.966927760321791</c:v>
                </c:pt>
                <c:pt idx="18459">
                  <c:v>28.96838034283261</c:v>
                </c:pt>
                <c:pt idx="18460">
                  <c:v>28.969832864070401</c:v>
                </c:pt>
                <c:pt idx="18461">
                  <c:v>28.971285324034021</c:v>
                </c:pt>
                <c:pt idx="18462">
                  <c:v>28.972737722722371</c:v>
                </c:pt>
                <c:pt idx="18463">
                  <c:v>28.974190060134351</c:v>
                </c:pt>
                <c:pt idx="18464">
                  <c:v>28.975642336268798</c:v>
                </c:pt>
                <c:pt idx="18465">
                  <c:v>28.977094551124601</c:v>
                </c:pt>
                <c:pt idx="18466">
                  <c:v>28.978546704700658</c:v>
                </c:pt>
                <c:pt idx="18467">
                  <c:v>28.97999879699584</c:v>
                </c:pt>
                <c:pt idx="18468">
                  <c:v>28.98145082800897</c:v>
                </c:pt>
                <c:pt idx="18469">
                  <c:v>28.982902797738991</c:v>
                </c:pt>
                <c:pt idx="18470">
                  <c:v>28.984354706184732</c:v>
                </c:pt>
                <c:pt idx="18471">
                  <c:v>28.985806553345071</c:v>
                </c:pt>
                <c:pt idx="18472">
                  <c:v>28.98725833921889</c:v>
                </c:pt>
                <c:pt idx="18473">
                  <c:v>28.988710063805041</c:v>
                </c:pt>
                <c:pt idx="18474">
                  <c:v>28.990161727102379</c:v>
                </c:pt>
                <c:pt idx="18475">
                  <c:v>28.991613329109811</c:v>
                </c:pt>
                <c:pt idx="18476">
                  <c:v>28.993064869826171</c:v>
                </c:pt>
                <c:pt idx="18477">
                  <c:v>28.994516349250311</c:v>
                </c:pt>
                <c:pt idx="18478">
                  <c:v>28.995967767381121</c:v>
                </c:pt>
                <c:pt idx="18479">
                  <c:v>28.997419124217458</c:v>
                </c:pt>
                <c:pt idx="18480">
                  <c:v>28.99887041975817</c:v>
                </c:pt>
                <c:pt idx="18481">
                  <c:v>29.000321654002111</c:v>
                </c:pt>
                <c:pt idx="18482">
                  <c:v>29.001772826948159</c:v>
                </c:pt>
                <c:pt idx="18483">
                  <c:v>29.003223938595159</c:v>
                </c:pt>
                <c:pt idx="18484">
                  <c:v>29.004674988941961</c:v>
                </c:pt>
                <c:pt idx="18485">
                  <c:v>29.00612597798742</c:v>
                </c:pt>
                <c:pt idx="18486">
                  <c:v>29.007576905730382</c:v>
                </c:pt>
                <c:pt idx="18487">
                  <c:v>29.009027772169741</c:v>
                </c:pt>
                <c:pt idx="18488">
                  <c:v>29.010478577304291</c:v>
                </c:pt>
                <c:pt idx="18489">
                  <c:v>29.0119293211329</c:v>
                </c:pt>
                <c:pt idx="18490">
                  <c:v>29.01338000365444</c:v>
                </c:pt>
                <c:pt idx="18491">
                  <c:v>29.014830624867731</c:v>
                </c:pt>
                <c:pt idx="18492">
                  <c:v>29.016281184771621</c:v>
                </c:pt>
                <c:pt idx="18493">
                  <c:v>29.017731683364971</c:v>
                </c:pt>
                <c:pt idx="18494">
                  <c:v>29.019182120646612</c:v>
                </c:pt>
                <c:pt idx="18495">
                  <c:v>29.020632496615391</c:v>
                </c:pt>
                <c:pt idx="18496">
                  <c:v>29.022082811270138</c:v>
                </c:pt>
                <c:pt idx="18497">
                  <c:v>29.023533064609708</c:v>
                </c:pt>
                <c:pt idx="18498">
                  <c:v>29.024983256632929</c:v>
                </c:pt>
                <c:pt idx="18499">
                  <c:v>29.026433387338638</c:v>
                </c:pt>
                <c:pt idx="18500">
                  <c:v>29.027883456725689</c:v>
                </c:pt>
                <c:pt idx="18501">
                  <c:v>29.029333464792892</c:v>
                </c:pt>
                <c:pt idx="18502">
                  <c:v>29.030783411539101</c:v>
                </c:pt>
                <c:pt idx="18503">
                  <c:v>29.032233296963138</c:v>
                </c:pt>
                <c:pt idx="18504">
                  <c:v>29.033683121063842</c:v>
                </c:pt>
                <c:pt idx="18505">
                  <c:v>29.035132883840031</c:v>
                </c:pt>
                <c:pt idx="18506">
                  <c:v>29.036582585290539</c:v>
                </c:pt>
                <c:pt idx="18507">
                  <c:v>29.03803222541422</c:v>
                </c:pt>
                <c:pt idx="18508">
                  <c:v>29.03948180420986</c:v>
                </c:pt>
                <c:pt idx="18509">
                  <c:v>29.040931321676311</c:v>
                </c:pt>
                <c:pt idx="18510">
                  <c:v>29.042380777812379</c:v>
                </c:pt>
                <c:pt idx="18511">
                  <c:v>29.043830172616921</c:v>
                </c:pt>
                <c:pt idx="18512">
                  <c:v>29.045279506088718</c:v>
                </c:pt>
                <c:pt idx="18513">
                  <c:v>29.046728778226608</c:v>
                </c:pt>
                <c:pt idx="18514">
                  <c:v>29.048177989029419</c:v>
                </c:pt>
                <c:pt idx="18515">
                  <c:v>29.049627138495971</c:v>
                </c:pt>
                <c:pt idx="18516">
                  <c:v>29.05107622662506</c:v>
                </c:pt>
                <c:pt idx="18517">
                  <c:v>29.052525253415531</c:v>
                </c:pt>
                <c:pt idx="18518">
                  <c:v>29.05397421886618</c:v>
                </c:pt>
                <c:pt idx="18519">
                  <c:v>29.055423122975832</c:v>
                </c:pt>
                <c:pt idx="18520">
                  <c:v>29.05687196574328</c:v>
                </c:pt>
                <c:pt idx="18521">
                  <c:v>29.058320747167361</c:v>
                </c:pt>
                <c:pt idx="18522">
                  <c:v>29.059769467246859</c:v>
                </c:pt>
                <c:pt idx="18523">
                  <c:v>29.061218125980609</c:v>
                </c:pt>
                <c:pt idx="18524">
                  <c:v>29.062666723367411</c:v>
                </c:pt>
                <c:pt idx="18525">
                  <c:v>29.064115259406059</c:v>
                </c:pt>
                <c:pt idx="18526">
                  <c:v>29.065563734095381</c:v>
                </c:pt>
                <c:pt idx="18527">
                  <c:v>29.06701214743417</c:v>
                </c:pt>
                <c:pt idx="18528">
                  <c:v>29.06846049942121</c:v>
                </c:pt>
                <c:pt idx="18529">
                  <c:v>29.06990879005534</c:v>
                </c:pt>
                <c:pt idx="18530">
                  <c:v>29.071357019335331</c:v>
                </c:pt>
                <c:pt idx="18531">
                  <c:v>29.072805187260009</c:v>
                </c:pt>
                <c:pt idx="18532">
                  <c:v>29.07425329382815</c:v>
                </c:pt>
                <c:pt idx="18533">
                  <c:v>29.075701339038559</c:v>
                </c:pt>
                <c:pt idx="18534">
                  <c:v>29.07714932289003</c:v>
                </c:pt>
                <c:pt idx="18535">
                  <c:v>29.07859724538136</c:v>
                </c:pt>
                <c:pt idx="18536">
                  <c:v>29.080045106511349</c:v>
                </c:pt>
                <c:pt idx="18537">
                  <c:v>29.081492906278779</c:v>
                </c:pt>
                <c:pt idx="18538">
                  <c:v>29.082940644682459</c:v>
                </c:pt>
                <c:pt idx="18539">
                  <c:v>29.084388321721161</c:v>
                </c:pt>
                <c:pt idx="18540">
                  <c:v>29.085835937393679</c:v>
                </c:pt>
                <c:pt idx="18541">
                  <c:v>29.087283491698791</c:v>
                </c:pt>
                <c:pt idx="18542">
                  <c:v>29.088730984635308</c:v>
                </c:pt>
                <c:pt idx="18543">
                  <c:v>29.090178416202001</c:v>
                </c:pt>
                <c:pt idx="18544">
                  <c:v>29.09162578639765</c:v>
                </c:pt>
                <c:pt idx="18545">
                  <c:v>29.093073095221051</c:v>
                </c:pt>
                <c:pt idx="18546">
                  <c:v>29.094520342670972</c:v>
                </c:pt>
                <c:pt idx="18547">
                  <c:v>29.095967528746201</c:v>
                </c:pt>
                <c:pt idx="18548">
                  <c:v>29.097414653445519</c:v>
                </c:pt>
                <c:pt idx="18549">
                  <c:v>29.09886171676769</c:v>
                </c:pt>
                <c:pt idx="18550">
                  <c:v>29.10030871871151</c:v>
                </c:pt>
                <c:pt idx="18551">
                  <c:v>29.101755659275749</c:v>
                </c:pt>
                <c:pt idx="18552">
                  <c:v>29.103202538459179</c:v>
                </c:pt>
                <c:pt idx="18553">
                  <c:v>29.10464935626057</c:v>
                </c:pt>
                <c:pt idx="18554">
                  <c:v>29.10609611267871</c:v>
                </c:pt>
                <c:pt idx="18555">
                  <c:v>29.10754280771236</c:v>
                </c:pt>
                <c:pt idx="18556">
                  <c:v>29.108989441360279</c:v>
                </c:pt>
                <c:pt idx="18557">
                  <c:v>29.11043601362125</c:v>
                </c:pt>
                <c:pt idx="18558">
                  <c:v>29.111882524494021</c:v>
                </c:pt>
                <c:pt idx="18559">
                  <c:v>29.113328973977399</c:v>
                </c:pt>
                <c:pt idx="18560">
                  <c:v>29.114775362070109</c:v>
                </c:pt>
                <c:pt idx="18561">
                  <c:v>29.116221688770931</c:v>
                </c:pt>
                <c:pt idx="18562">
                  <c:v>29.117667954078609</c:v>
                </c:pt>
                <c:pt idx="18563">
                  <c:v>29.119114157991952</c:v>
                </c:pt>
                <c:pt idx="18564">
                  <c:v>29.12056030050967</c:v>
                </c:pt>
                <c:pt idx="18565">
                  <c:v>29.122006381630541</c:v>
                </c:pt>
                <c:pt idx="18566">
                  <c:v>29.123452401353319</c:v>
                </c:pt>
                <c:pt idx="18567">
                  <c:v>29.124898359676781</c:v>
                </c:pt>
                <c:pt idx="18568">
                  <c:v>29.126344256599658</c:v>
                </c:pt>
                <c:pt idx="18569">
                  <c:v>29.127790092120708</c:v>
                </c:pt>
                <c:pt idx="18570">
                  <c:v>29.129235866238691</c:v>
                </c:pt>
                <c:pt idx="18571">
                  <c:v>29.130681578952359</c:v>
                </c:pt>
                <c:pt idx="18572">
                  <c:v>29.132127230260451</c:v>
                </c:pt>
                <c:pt idx="18573">
                  <c:v>29.133572820161731</c:v>
                </c:pt>
                <c:pt idx="18574">
                  <c:v>29.135018348654931</c:v>
                </c:pt>
                <c:pt idx="18575">
                  <c:v>29.136463815738811</c:v>
                </c:pt>
                <c:pt idx="18576">
                  <c:v>29.137909221412119</c:v>
                </c:pt>
                <c:pt idx="18577">
                  <c:v>29.139354565673589</c:v>
                </c:pt>
                <c:pt idx="18578">
                  <c:v>29.140799848521961</c:v>
                </c:pt>
                <c:pt idx="18579">
                  <c:v>29.142245069956001</c:v>
                </c:pt>
                <c:pt idx="18580">
                  <c:v>29.143690229974421</c:v>
                </c:pt>
                <c:pt idx="18581">
                  <c:v>29.145135328575979</c:v>
                </c:pt>
                <c:pt idx="18582">
                  <c:v>29.146580365759402</c:v>
                </c:pt>
                <c:pt idx="18583">
                  <c:v>29.148025341523429</c:v>
                </c:pt>
                <c:pt idx="18584">
                  <c:v>29.14947025586681</c:v>
                </c:pt>
                <c:pt idx="18585">
                  <c:v>29.150915108788251</c:v>
                </c:pt>
                <c:pt idx="18586">
                  <c:v>29.15235990028652</c:v>
                </c:pt>
                <c:pt idx="18587">
                  <c:v>29.15380463036033</c:v>
                </c:pt>
                <c:pt idx="18588">
                  <c:v>29.15524929900841</c:v>
                </c:pt>
                <c:pt idx="18589">
                  <c:v>29.156693906229489</c:v>
                </c:pt>
                <c:pt idx="18590">
                  <c:v>29.15813845202231</c:v>
                </c:pt>
                <c:pt idx="18591">
                  <c:v>29.15958293638559</c:v>
                </c:pt>
                <c:pt idx="18592">
                  <c:v>29.161027359318052</c:v>
                </c:pt>
                <c:pt idx="18593">
                  <c:v>29.162471720818409</c:v>
                </c:pt>
                <c:pt idx="18594">
                  <c:v>29.16391602088542</c:v>
                </c:pt>
                <c:pt idx="18595">
                  <c:v>29.165360259517801</c:v>
                </c:pt>
                <c:pt idx="18596">
                  <c:v>29.16680443671423</c:v>
                </c:pt>
                <c:pt idx="18597">
                  <c:v>29.168248552473472</c:v>
                </c:pt>
                <c:pt idx="18598">
                  <c:v>29.169692606794229</c:v>
                </c:pt>
                <c:pt idx="18599">
                  <c:v>29.171136599675229</c:v>
                </c:pt>
                <c:pt idx="18600">
                  <c:v>29.17258053111517</c:v>
                </c:pt>
                <c:pt idx="18601">
                  <c:v>29.174024401112771</c:v>
                </c:pt>
                <c:pt idx="18602">
                  <c:v>29.17546820966675</c:v>
                </c:pt>
                <c:pt idx="18603">
                  <c:v>29.176911956775839</c:v>
                </c:pt>
                <c:pt idx="18604">
                  <c:v>29.178355642438721</c:v>
                </c:pt>
                <c:pt idx="18605">
                  <c:v>29.179799266654111</c:v>
                </c:pt>
                <c:pt idx="18606">
                  <c:v>29.181242829420729</c:v>
                </c:pt>
                <c:pt idx="18607">
                  <c:v>29.18268633073728</c:v>
                </c:pt>
                <c:pt idx="18608">
                  <c:v>29.18412977060246</c:v>
                </c:pt>
                <c:pt idx="18609">
                  <c:v>29.185573149014971</c:v>
                </c:pt>
                <c:pt idx="18610">
                  <c:v>29.187016465973549</c:v>
                </c:pt>
                <c:pt idx="18611">
                  <c:v>29.188459721476871</c:v>
                </c:pt>
                <c:pt idx="18612">
                  <c:v>29.189902915523639</c:v>
                </c:pt>
                <c:pt idx="18613">
                  <c:v>29.19134604811255</c:v>
                </c:pt>
                <c:pt idx="18614">
                  <c:v>29.19278911924231</c:v>
                </c:pt>
                <c:pt idx="18615">
                  <c:v>29.194232128911629</c:v>
                </c:pt>
                <c:pt idx="18616">
                  <c:v>29.19567507711918</c:v>
                </c:pt>
                <c:pt idx="18617">
                  <c:v>29.197117963863668</c:v>
                </c:pt>
                <c:pt idx="18618">
                  <c:v>29.198560789143791</c:v>
                </c:pt>
                <c:pt idx="18619">
                  <c:v>29.20000355295824</c:v>
                </c:pt>
                <c:pt idx="18620">
                  <c:v>29.201446255305701</c:v>
                </c:pt>
                <c:pt idx="18621">
                  <c:v>29.20288889618487</c:v>
                </c:pt>
                <c:pt idx="18622">
                  <c:v>29.20433147559444</c:v>
                </c:pt>
                <c:pt idx="18623">
                  <c:v>29.205773993533089</c:v>
                </c:pt>
                <c:pt idx="18624">
                  <c:v>29.20721644999951</c:v>
                </c:pt>
                <c:pt idx="18625">
                  <c:v>29.208658844992382</c:v>
                </c:pt>
                <c:pt idx="18626">
                  <c:v>29.210101178510389</c:v>
                </c:pt>
                <c:pt idx="18627">
                  <c:v>29.211543450552231</c:v>
                </c:pt>
                <c:pt idx="18628">
                  <c:v>29.212985661116569</c:v>
                </c:pt>
                <c:pt idx="18629">
                  <c:v>29.214427810202089</c:v>
                </c:pt>
                <c:pt idx="18630">
                  <c:v>29.21586989780748</c:v>
                </c:pt>
                <c:pt idx="18631">
                  <c:v>29.217311923931408</c:v>
                </c:pt>
                <c:pt idx="18632">
                  <c:v>29.21875388857255</c:v>
                </c:pt>
                <c:pt idx="18633">
                  <c:v>29.22019579172958</c:v>
                </c:pt>
                <c:pt idx="18634">
                  <c:v>29.22163763340118</c:v>
                </c:pt>
                <c:pt idx="18635">
                  <c:v>29.223079413586031</c:v>
                </c:pt>
                <c:pt idx="18636">
                  <c:v>29.224521132282788</c:v>
                </c:pt>
                <c:pt idx="18637">
                  <c:v>29.225962789490119</c:v>
                </c:pt>
                <c:pt idx="18638">
                  <c:v>29.2274043852067</c:v>
                </c:pt>
                <c:pt idx="18639">
                  <c:v>29.228845919431208</c:v>
                </c:pt>
                <c:pt idx="18640">
                  <c:v>29.2302873921623</c:v>
                </c:pt>
                <c:pt idx="18641">
                  <c:v>29.231728803398639</c:v>
                </c:pt>
                <c:pt idx="18642">
                  <c:v>29.233170153138889</c:v>
                </c:pt>
                <c:pt idx="18643">
                  <c:v>29.23461144138173</c:v>
                </c:pt>
                <c:pt idx="18644">
                  <c:v>29.23605266812579</c:v>
                </c:pt>
                <c:pt idx="18645">
                  <c:v>29.237493833369761</c:v>
                </c:pt>
                <c:pt idx="18646">
                  <c:v>29.23893493711228</c:v>
                </c:pt>
                <c:pt idx="18647">
                  <c:v>29.24037597935202</c:v>
                </c:pt>
                <c:pt idx="18648">
                  <c:v>29.241816960087629</c:v>
                </c:pt>
                <c:pt idx="18649">
                  <c:v>29.24325787931777</c:v>
                </c:pt>
                <c:pt idx="18650">
                  <c:v>29.244698737041091</c:v>
                </c:pt>
                <c:pt idx="18651">
                  <c:v>29.246139533256251</c:v>
                </c:pt>
                <c:pt idx="18652">
                  <c:v>29.24758026796189</c:v>
                </c:pt>
                <c:pt idx="18653">
                  <c:v>29.249020941156669</c:v>
                </c:pt>
                <c:pt idx="18654">
                  <c:v>29.250461552839219</c:v>
                </c:pt>
                <c:pt idx="18655">
                  <c:v>29.25190210300822</c:v>
                </c:pt>
                <c:pt idx="18656">
                  <c:v>29.253342591662289</c:v>
                </c:pt>
                <c:pt idx="18657">
                  <c:v>29.254783018800079</c:v>
                </c:pt>
                <c:pt idx="18658">
                  <c:v>29.256223384420242</c:v>
                </c:pt>
                <c:pt idx="18659">
                  <c:v>29.257663688521419</c:v>
                </c:pt>
                <c:pt idx="18660">
                  <c:v>29.259103931102239</c:v>
                </c:pt>
                <c:pt idx="18661">
                  <c:v>29.260544112161352</c:v>
                </c:pt>
                <c:pt idx="18662">
                  <c:v>29.26198423169739</c:v>
                </c:pt>
                <c:pt idx="18663">
                  <c:v>29.263424289709011</c:v>
                </c:pt>
                <c:pt idx="18664">
                  <c:v>29.264864286194829</c:v>
                </c:pt>
                <c:pt idx="18665">
                  <c:v>29.266304221153479</c:v>
                </c:pt>
                <c:pt idx="18666">
                  <c:v>29.267744094583609</c:v>
                </c:pt>
                <c:pt idx="18667">
                  <c:v>29.269183906483839</c:v>
                </c:pt>
                <c:pt idx="18668">
                  <c:v>29.27062365685282</c:v>
                </c:pt>
                <c:pt idx="18669">
                  <c:v>29.272063345689151</c:v>
                </c:pt>
                <c:pt idx="18670">
                  <c:v>29.27350297299148</c:v>
                </c:pt>
                <c:pt idx="18671">
                  <c:v>29.274942538758442</c:v>
                </c:pt>
                <c:pt idx="18672">
                  <c:v>29.27638204298864</c:v>
                </c:pt>
                <c:pt idx="18673">
                  <c:v>29.277821485680711</c:v>
                </c:pt>
                <c:pt idx="18674">
                  <c:v>29.27926086683328</c:v>
                </c:pt>
                <c:pt idx="18675">
                  <c:v>29.280700186444982</c:v>
                </c:pt>
                <c:pt idx="18676">
                  <c:v>29.28213944451441</c:v>
                </c:pt>
                <c:pt idx="18677">
                  <c:v>29.283578641040201</c:v>
                </c:pt>
                <c:pt idx="18678">
                  <c:v>29.285017776020968</c:v>
                </c:pt>
                <c:pt idx="18679">
                  <c:v>29.286456849455341</c:v>
                </c:pt>
                <c:pt idx="18680">
                  <c:v>29.287895861341909</c:v>
                </c:pt>
                <c:pt idx="18681">
                  <c:v>29.289334811679321</c:v>
                </c:pt>
                <c:pt idx="18682">
                  <c:v>29.290773700466151</c:v>
                </c:pt>
                <c:pt idx="18683">
                  <c:v>29.29221252770105</c:v>
                </c:pt>
                <c:pt idx="18684">
                  <c:v>29.293651293382599</c:v>
                </c:pt>
                <c:pt idx="18685">
                  <c:v>29.295089997509429</c:v>
                </c:pt>
                <c:pt idx="18686">
                  <c:v>29.29652864008013</c:v>
                </c:pt>
                <c:pt idx="18687">
                  <c:v>29.29796722109333</c:v>
                </c:pt>
                <c:pt idx="18688">
                  <c:v>29.299405740547609</c:v>
                </c:pt>
                <c:pt idx="18689">
                  <c:v>29.300844198441592</c:v>
                </c:pt>
                <c:pt idx="18690">
                  <c:v>29.302282594773871</c:v>
                </c:pt>
                <c:pt idx="18691">
                  <c:v>29.303720929543061</c:v>
                </c:pt>
                <c:pt idx="18692">
                  <c:v>29.305159202747738</c:v>
                </c:pt>
                <c:pt idx="18693">
                  <c:v>29.30659741438653</c:v>
                </c:pt>
                <c:pt idx="18694">
                  <c:v>29.30803556445802</c:v>
                </c:pt>
                <c:pt idx="18695">
                  <c:v>29.309473652960801</c:v>
                </c:pt>
                <c:pt idx="18696">
                  <c:v>29.310911679893469</c:v>
                </c:pt>
                <c:pt idx="18697">
                  <c:v>29.312349645254621</c:v>
                </c:pt>
                <c:pt idx="18698">
                  <c:v>29.313787549042861</c:v>
                </c:pt>
                <c:pt idx="18699">
                  <c:v>29.315225391256771</c:v>
                </c:pt>
                <c:pt idx="18700">
                  <c:v>29.316663171894941</c:v>
                </c:pt>
                <c:pt idx="18701">
                  <c:v>29.31810089095594</c:v>
                </c:pt>
                <c:pt idx="18702">
                  <c:v>29.319538548438391</c:v>
                </c:pt>
                <c:pt idx="18703">
                  <c:v>29.320976144340861</c:v>
                </c:pt>
                <c:pt idx="18704">
                  <c:v>29.322413678661949</c:v>
                </c:pt>
                <c:pt idx="18705">
                  <c:v>29.32385115140022</c:v>
                </c:pt>
                <c:pt idx="18706">
                  <c:v>29.32528856255426</c:v>
                </c:pt>
                <c:pt idx="18707">
                  <c:v>29.326725912122669</c:v>
                </c:pt>
                <c:pt idx="18708">
                  <c:v>29.328163200104001</c:v>
                </c:pt>
                <c:pt idx="18709">
                  <c:v>29.329600426496839</c:v>
                </c:pt>
                <c:pt idx="18710">
                  <c:v>29.331037591299779</c:v>
                </c:pt>
                <c:pt idx="18711">
                  <c:v>29.33247469451139</c:v>
                </c:pt>
                <c:pt idx="18712">
                  <c:v>29.333911736130229</c:v>
                </c:pt>
                <c:pt idx="18713">
                  <c:v>29.33534871615489</c:v>
                </c:pt>
                <c:pt idx="18714">
                  <c:v>29.336785634583929</c:v>
                </c:pt>
                <c:pt idx="18715">
                  <c:v>29.338222491415952</c:v>
                </c:pt>
                <c:pt idx="18716">
                  <c:v>29.339659286649471</c:v>
                </c:pt>
                <c:pt idx="18717">
                  <c:v>29.341096020283111</c:v>
                </c:pt>
                <c:pt idx="18718">
                  <c:v>29.342532692315391</c:v>
                </c:pt>
                <c:pt idx="18719">
                  <c:v>29.34396930274491</c:v>
                </c:pt>
                <c:pt idx="18720">
                  <c:v>29.34540585157022</c:v>
                </c:pt>
                <c:pt idx="18721">
                  <c:v>29.34684233878988</c:v>
                </c:pt>
                <c:pt idx="18722">
                  <c:v>29.348278764402451</c:v>
                </c:pt>
                <c:pt idx="18723">
                  <c:v>29.349715128406519</c:v>
                </c:pt>
                <c:pt idx="18724">
                  <c:v>29.351151430800609</c:v>
                </c:pt>
                <c:pt idx="18725">
                  <c:v>29.352587671583301</c:v>
                </c:pt>
                <c:pt idx="18726">
                  <c:v>29.35402385075313</c:v>
                </c:pt>
                <c:pt idx="18727">
                  <c:v>29.355459968308679</c:v>
                </c:pt>
                <c:pt idx="18728">
                  <c:v>29.356896024248481</c:v>
                </c:pt>
                <c:pt idx="18729">
                  <c:v>29.35833201857109</c:v>
                </c:pt>
                <c:pt idx="18730">
                  <c:v>29.35976795127506</c:v>
                </c:pt>
                <c:pt idx="18731">
                  <c:v>29.361203822358959</c:v>
                </c:pt>
                <c:pt idx="18732">
                  <c:v>29.36263963182131</c:v>
                </c:pt>
                <c:pt idx="18733">
                  <c:v>29.364075379660662</c:v>
                </c:pt>
                <c:pt idx="18734">
                  <c:v>29.36551106587557</c:v>
                </c:pt>
                <c:pt idx="18735">
                  <c:v>29.366946690464591</c:v>
                </c:pt>
                <c:pt idx="18736">
                  <c:v>29.368382253426251</c:v>
                </c:pt>
                <c:pt idx="18737">
                  <c:v>29.36981775475908</c:v>
                </c:pt>
                <c:pt idx="18738">
                  <c:v>29.371253194461641</c:v>
                </c:pt>
                <c:pt idx="18739">
                  <c:v>29.372688572532489</c:v>
                </c:pt>
                <c:pt idx="18740">
                  <c:v>29.374123888970111</c:v>
                </c:pt>
                <c:pt idx="18741">
                  <c:v>29.375559143773089</c:v>
                </c:pt>
                <c:pt idx="18742">
                  <c:v>29.376994336939941</c:v>
                </c:pt>
                <c:pt idx="18743">
                  <c:v>29.3784294684692</c:v>
                </c:pt>
                <c:pt idx="18744">
                  <c:v>29.379864538359399</c:v>
                </c:pt>
                <c:pt idx="18745">
                  <c:v>29.381299546609071</c:v>
                </c:pt>
                <c:pt idx="18746">
                  <c:v>29.382734493216748</c:v>
                </c:pt>
                <c:pt idx="18747">
                  <c:v>29.384169378180971</c:v>
                </c:pt>
                <c:pt idx="18748">
                  <c:v>29.385604201500239</c:v>
                </c:pt>
                <c:pt idx="18749">
                  <c:v>29.387038963173101</c:v>
                </c:pt>
                <c:pt idx="18750">
                  <c:v>29.38847366319807</c:v>
                </c:pt>
                <c:pt idx="18751">
                  <c:v>29.38990830157368</c:v>
                </c:pt>
                <c:pt idx="18752">
                  <c:v>29.391342878298438</c:v>
                </c:pt>
                <c:pt idx="18753">
                  <c:v>29.392777393370881</c:v>
                </c:pt>
                <c:pt idx="18754">
                  <c:v>29.394211846789531</c:v>
                </c:pt>
                <c:pt idx="18755">
                  <c:v>29.395646238552889</c:v>
                </c:pt>
                <c:pt idx="18756">
                  <c:v>29.397080568659479</c:v>
                </c:pt>
                <c:pt idx="18757">
                  <c:v>29.398514837107822</c:v>
                </c:pt>
                <c:pt idx="18758">
                  <c:v>29.39994904389642</c:v>
                </c:pt>
                <c:pt idx="18759">
                  <c:v>29.401383189023811</c:v>
                </c:pt>
                <c:pt idx="18760">
                  <c:v>29.40281727248848</c:v>
                </c:pt>
                <c:pt idx="18761">
                  <c:v>29.404251294288951</c:v>
                </c:pt>
                <c:pt idx="18762">
                  <c:v>29.40568525442373</c:v>
                </c:pt>
                <c:pt idx="18763">
                  <c:v>29.40711915289133</c:v>
                </c:pt>
                <c:pt idx="18764">
                  <c:v>29.408552989690239</c:v>
                </c:pt>
                <c:pt idx="18765">
                  <c:v>29.409986764818971</c:v>
                </c:pt>
                <c:pt idx="18766">
                  <c:v>29.41142047827606</c:v>
                </c:pt>
                <c:pt idx="18767">
                  <c:v>29.412854130059969</c:v>
                </c:pt>
                <c:pt idx="18768">
                  <c:v>29.414287720169209</c:v>
                </c:pt>
                <c:pt idx="18769">
                  <c:v>29.415721248602281</c:v>
                </c:pt>
                <c:pt idx="18770">
                  <c:v>29.41715471535769</c:v>
                </c:pt>
                <c:pt idx="18771">
                  <c:v>29.418588120433931</c:v>
                </c:pt>
                <c:pt idx="18772">
                  <c:v>29.420021463829499</c:v>
                </c:pt>
                <c:pt idx="18773">
                  <c:v>29.421454745542881</c:v>
                </c:pt>
                <c:pt idx="18774">
                  <c:v>29.422887965572581</c:v>
                </c:pt>
                <c:pt idx="18775">
                  <c:v>29.424321123917089</c:v>
                </c:pt>
                <c:pt idx="18776">
                  <c:v>29.425754220574881</c:v>
                </c:pt>
                <c:pt idx="18777">
                  <c:v>29.42718725554446</c:v>
                </c:pt>
                <c:pt idx="18778">
                  <c:v>29.428620228824322</c:v>
                </c:pt>
                <c:pt idx="18779">
                  <c:v>29.430053140412941</c:v>
                </c:pt>
                <c:pt idx="18780">
                  <c:v>29.431485990308801</c:v>
                </c:pt>
                <c:pt idx="18781">
                  <c:v>29.43291877851037</c:v>
                </c:pt>
                <c:pt idx="18782">
                  <c:v>29.434351505016171</c:v>
                </c:pt>
                <c:pt idx="18783">
                  <c:v>29.435784169824661</c:v>
                </c:pt>
                <c:pt idx="18784">
                  <c:v>29.43721677293431</c:v>
                </c:pt>
                <c:pt idx="18785">
                  <c:v>29.438649314343611</c:v>
                </c:pt>
                <c:pt idx="18786">
                  <c:v>29.440081794051039</c:v>
                </c:pt>
                <c:pt idx="18787">
                  <c:v>29.441514212055079</c:v>
                </c:pt>
                <c:pt idx="18788">
                  <c:v>29.442946568354181</c:v>
                </c:pt>
                <c:pt idx="18789">
                  <c:v>29.444378862946841</c:v>
                </c:pt>
                <c:pt idx="18790">
                  <c:v>29.445811095831509</c:v>
                </c:pt>
                <c:pt idx="18791">
                  <c:v>29.447243267006691</c:v>
                </c:pt>
                <c:pt idx="18792">
                  <c:v>29.44867537647082</c:v>
                </c:pt>
                <c:pt idx="18793">
                  <c:v>29.45010742422237</c:v>
                </c:pt>
                <c:pt idx="18794">
                  <c:v>29.451539410259819</c:v>
                </c:pt>
                <c:pt idx="18795">
                  <c:v>29.45297133458163</c:v>
                </c:pt>
                <c:pt idx="18796">
                  <c:v>29.45440319718627</c:v>
                </c:pt>
                <c:pt idx="18797">
                  <c:v>29.455834998072181</c:v>
                </c:pt>
                <c:pt idx="18798">
                  <c:v>29.457266737237841</c:v>
                </c:pt>
                <c:pt idx="18799">
                  <c:v>29.458698414681709</c:v>
                </c:pt>
                <c:pt idx="18800">
                  <c:v>29.46013003040224</c:v>
                </c:pt>
                <c:pt idx="18801">
                  <c:v>29.461561584397899</c:v>
                </c:pt>
                <c:pt idx="18802">
                  <c:v>29.462993076667122</c:v>
                </c:pt>
                <c:pt idx="18803">
                  <c:v>29.464424507208381</c:v>
                </c:pt>
                <c:pt idx="18804">
                  <c:v>29.465855876020122</c:v>
                </c:pt>
                <c:pt idx="18805">
                  <c:v>29.467287183100801</c:v>
                </c:pt>
                <c:pt idx="18806">
                  <c:v>29.468718428448859</c:v>
                </c:pt>
                <c:pt idx="18807">
                  <c:v>29.470149612062741</c:v>
                </c:pt>
                <c:pt idx="18808">
                  <c:v>29.471580733940929</c:v>
                </c:pt>
                <c:pt idx="18809">
                  <c:v>29.47301179408182</c:v>
                </c:pt>
                <c:pt idx="18810">
                  <c:v>29.474442792483892</c:v>
                </c:pt>
                <c:pt idx="18811">
                  <c:v>29.475873729145569</c:v>
                </c:pt>
                <c:pt idx="18812">
                  <c:v>29.477304604065321</c:v>
                </c:pt>
                <c:pt idx="18813">
                  <c:v>29.478735417241548</c:v>
                </c:pt>
                <c:pt idx="18814">
                  <c:v>29.480166168672721</c:v>
                </c:pt>
                <c:pt idx="18815">
                  <c:v>29.481596858357278</c:v>
                </c:pt>
                <c:pt idx="18816">
                  <c:v>29.48302748629364</c:v>
                </c:pt>
                <c:pt idx="18817">
                  <c:v>29.484458052480239</c:v>
                </c:pt>
                <c:pt idx="18818">
                  <c:v>29.48588855691553</c:v>
                </c:pt>
                <c:pt idx="18819">
                  <c:v>29.487318999597932</c:v>
                </c:pt>
                <c:pt idx="18820">
                  <c:v>29.48874938052586</c:v>
                </c:pt>
                <c:pt idx="18821">
                  <c:v>29.49017969969778</c:v>
                </c:pt>
                <c:pt idx="18822">
                  <c:v>29.49160995711209</c:v>
                </c:pt>
                <c:pt idx="18823">
                  <c:v>29.493040152767239</c:v>
                </c:pt>
                <c:pt idx="18824">
                  <c:v>29.494470286661631</c:v>
                </c:pt>
                <c:pt idx="18825">
                  <c:v>29.495900358793719</c:v>
                </c:pt>
                <c:pt idx="18826">
                  <c:v>29.49733036916189</c:v>
                </c:pt>
                <c:pt idx="18827">
                  <c:v>29.498760317764589</c:v>
                </c:pt>
                <c:pt idx="18828">
                  <c:v>29.50019020460023</c:v>
                </c:pt>
                <c:pt idx="18829">
                  <c:v>29.50162002966724</c:v>
                </c:pt>
                <c:pt idx="18830">
                  <c:v>29.503049792964021</c:v>
                </c:pt>
                <c:pt idx="18831">
                  <c:v>29.504479494489011</c:v>
                </c:pt>
                <c:pt idx="18832">
                  <c:v>29.505909134240589</c:v>
                </c:pt>
                <c:pt idx="18833">
                  <c:v>29.507338712217209</c:v>
                </c:pt>
                <c:pt idx="18834">
                  <c:v>29.508768228417249</c:v>
                </c:pt>
                <c:pt idx="18835">
                  <c:v>29.510197682839149</c:v>
                </c:pt>
                <c:pt idx="18836">
                  <c:v>29.5116270754813</c:v>
                </c:pt>
                <c:pt idx="18837">
                  <c:v>29.51305640634212</c:v>
                </c:pt>
                <c:pt idx="18838">
                  <c:v>29.514485675419991</c:v>
                </c:pt>
                <c:pt idx="18839">
                  <c:v>29.51591488271335</c:v>
                </c:pt>
                <c:pt idx="18840">
                  <c:v>29.517344028220592</c:v>
                </c:pt>
                <c:pt idx="18841">
                  <c:v>29.518773111940099</c:v>
                </c:pt>
                <c:pt idx="18842">
                  <c:v>29.520202133870299</c:v>
                </c:pt>
                <c:pt idx="18843">
                  <c:v>29.521631094009589</c:v>
                </c:pt>
                <c:pt idx="18844">
                  <c:v>29.523059992356341</c:v>
                </c:pt>
                <c:pt idx="18845">
                  <c:v>29.524488828908979</c:v>
                </c:pt>
                <c:pt idx="18846">
                  <c:v>29.525917603665889</c:v>
                </c:pt>
                <c:pt idx="18847">
                  <c:v>29.527346316625469</c:v>
                </c:pt>
                <c:pt idx="18848">
                  <c:v>29.528774967786109</c:v>
                </c:pt>
                <c:pt idx="18849">
                  <c:v>29.53020355714618</c:v>
                </c:pt>
                <c:pt idx="18850">
                  <c:v>29.53163208470411</c:v>
                </c:pt>
                <c:pt idx="18851">
                  <c:v>29.53306055045827</c:v>
                </c:pt>
                <c:pt idx="18852">
                  <c:v>29.534488954407031</c:v>
                </c:pt>
                <c:pt idx="18853">
                  <c:v>29.535917296548799</c:v>
                </c:pt>
                <c:pt idx="18854">
                  <c:v>29.537345576881961</c:v>
                </c:pt>
                <c:pt idx="18855">
                  <c:v>29.5387737954049</c:v>
                </c:pt>
                <c:pt idx="18856">
                  <c:v>29.540201952115979</c:v>
                </c:pt>
                <c:pt idx="18857">
                  <c:v>29.54163004701358</c:v>
                </c:pt>
                <c:pt idx="18858">
                  <c:v>29.543058080096099</c:v>
                </c:pt>
                <c:pt idx="18859">
                  <c:v>29.544486051361911</c:v>
                </c:pt>
                <c:pt idx="18860">
                  <c:v>29.54591396080939</c:v>
                </c:pt>
                <c:pt idx="18861">
                  <c:v>29.547341808436901</c:v>
                </c:pt>
                <c:pt idx="18862">
                  <c:v>29.54876959424282</c:v>
                </c:pt>
                <c:pt idx="18863">
                  <c:v>29.550197318225539</c:v>
                </c:pt>
                <c:pt idx="18864">
                  <c:v>29.551624980383401</c:v>
                </c:pt>
                <c:pt idx="18865">
                  <c:v>29.553052580714791</c:v>
                </c:pt>
                <c:pt idx="18866">
                  <c:v>29.554480119218059</c:v>
                </c:pt>
                <c:pt idx="18867">
                  <c:v>29.555907595891611</c:v>
                </c:pt>
                <c:pt idx="18868">
                  <c:v>29.55733501073378</c:v>
                </c:pt>
                <c:pt idx="18869">
                  <c:v>29.558762363742922</c:v>
                </c:pt>
                <c:pt idx="18870">
                  <c:v>29.560189654917419</c:v>
                </c:pt>
                <c:pt idx="18871">
                  <c:v>29.561616884255631</c:v>
                </c:pt>
                <c:pt idx="18872">
                  <c:v>29.563044051755909</c:v>
                </c:pt>
                <c:pt idx="18873">
                  <c:v>29.564471157416619</c:v>
                </c:pt>
                <c:pt idx="18874">
                  <c:v>29.565898201236109</c:v>
                </c:pt>
                <c:pt idx="18875">
                  <c:v>29.567325183212748</c:v>
                </c:pt>
                <c:pt idx="18876">
                  <c:v>29.568752103344881</c:v>
                </c:pt>
                <c:pt idx="18877">
                  <c:v>29.570178961630852</c:v>
                </c:pt>
                <c:pt idx="18878">
                  <c:v>29.571605758069019</c:v>
                </c:pt>
                <c:pt idx="18879">
                  <c:v>29.573032492657749</c:v>
                </c:pt>
                <c:pt idx="18880">
                  <c:v>29.574459165395361</c:v>
                </c:pt>
                <c:pt idx="18881">
                  <c:v>29.575885776280209</c:v>
                </c:pt>
                <c:pt idx="18882">
                  <c:v>29.577312325310661</c:v>
                </c:pt>
                <c:pt idx="18883">
                  <c:v>29.578738812485039</c:v>
                </c:pt>
                <c:pt idx="18884">
                  <c:v>29.58016523780169</c:v>
                </c:pt>
                <c:pt idx="18885">
                  <c:v>29.58159160125896</c:v>
                </c:pt>
                <c:pt idx="18886">
                  <c:v>29.58301790285519</c:v>
                </c:pt>
                <c:pt idx="18887">
                  <c:v>29.584444142588708</c:v>
                </c:pt>
                <c:pt idx="18888">
                  <c:v>29.585870320457861</c:v>
                </c:pt>
                <c:pt idx="18889">
                  <c:v>29.587296436460981</c:v>
                </c:pt>
                <c:pt idx="18890">
                  <c:v>29.5887224905964</c:v>
                </c:pt>
                <c:pt idx="18891">
                  <c:v>29.590148482862471</c:v>
                </c:pt>
                <c:pt idx="18892">
                  <c:v>29.59157441325749</c:v>
                </c:pt>
                <c:pt idx="18893">
                  <c:v>29.593000281779808</c:v>
                </c:pt>
                <c:pt idx="18894">
                  <c:v>29.59442608842776</c:v>
                </c:pt>
                <c:pt idx="18895">
                  <c:v>29.59585183319966</c:v>
                </c:pt>
                <c:pt idx="18896">
                  <c:v>29.59727751609384</c:v>
                </c:pt>
                <c:pt idx="18897">
                  <c:v>29.598703137108622</c:v>
                </c:pt>
                <c:pt idx="18898">
                  <c:v>29.600128696242329</c:v>
                </c:pt>
                <c:pt idx="18899">
                  <c:v>29.601554193493289</c:v>
                </c:pt>
                <c:pt idx="18900">
                  <c:v>29.60297962885981</c:v>
                </c:pt>
                <c:pt idx="18901">
                  <c:v>29.604405002340229</c:v>
                </c:pt>
                <c:pt idx="18902">
                  <c:v>29.605830313932842</c:v>
                </c:pt>
                <c:pt idx="18903">
                  <c:v>29.607255563635981</c:v>
                </c:pt>
                <c:pt idx="18904">
                  <c:v>29.608680751447949</c:v>
                </c:pt>
                <c:pt idx="18905">
                  <c:v>29.610105877367069</c:v>
                </c:pt>
                <c:pt idx="18906">
                  <c:v>29.611530941391649</c:v>
                </c:pt>
                <c:pt idx="18907">
                  <c:v>29.612955943520021</c:v>
                </c:pt>
                <c:pt idx="18908">
                  <c:v>29.614380883750449</c:v>
                </c:pt>
                <c:pt idx="18909">
                  <c:v>29.615805762081258</c:v>
                </c:pt>
                <c:pt idx="18910">
                  <c:v>29.617230578510771</c:v>
                </c:pt>
                <c:pt idx="18911">
                  <c:v>29.618655333037299</c:v>
                </c:pt>
                <c:pt idx="18912">
                  <c:v>29.62008002565911</c:v>
                </c:pt>
                <c:pt idx="18913">
                  <c:v>29.621504656374519</c:v>
                </c:pt>
                <c:pt idx="18914">
                  <c:v>29.622929225181839</c:v>
                </c:pt>
                <c:pt idx="18915">
                  <c:v>29.62435373207936</c:v>
                </c:pt>
                <c:pt idx="18916">
                  <c:v>29.625778177065389</c:v>
                </c:pt>
                <c:pt idx="18917">
                  <c:v>29.627202560138201</c:v>
                </c:pt>
                <c:pt idx="18918">
                  <c:v>29.628626881296121</c:v>
                </c:pt>
                <c:pt idx="18919">
                  <c:v>29.630051140537429</c:v>
                </c:pt>
                <c:pt idx="18920">
                  <c:v>29.631475337860401</c:v>
                </c:pt>
                <c:pt idx="18921">
                  <c:v>29.63289947326335</c:v>
                </c:pt>
                <c:pt idx="18922">
                  <c:v>29.63432354674455</c:v>
                </c:pt>
                <c:pt idx="18923">
                  <c:v>29.635747558302299</c:v>
                </c:pt>
                <c:pt idx="18924">
                  <c:v>29.63717150793487</c:v>
                </c:pt>
                <c:pt idx="18925">
                  <c:v>29.638595395640561</c:v>
                </c:pt>
                <c:pt idx="18926">
                  <c:v>29.64001922141766</c:v>
                </c:pt>
                <c:pt idx="18927">
                  <c:v>29.64144298526443</c:v>
                </c:pt>
                <c:pt idx="18928">
                  <c:v>29.642866687179168</c:v>
                </c:pt>
                <c:pt idx="18929">
                  <c:v>29.644290327160139</c:v>
                </c:pt>
                <c:pt idx="18930">
                  <c:v>29.645713905205639</c:v>
                </c:pt>
                <c:pt idx="18931">
                  <c:v>29.647137421313939</c:v>
                </c:pt>
                <c:pt idx="18932">
                  <c:v>29.648560875483291</c:v>
                </c:pt>
                <c:pt idx="18933">
                  <c:v>29.649984267712</c:v>
                </c:pt>
                <c:pt idx="18934">
                  <c:v>29.651407597998311</c:v>
                </c:pt>
                <c:pt idx="18935">
                  <c:v>29.652830866340519</c:v>
                </c:pt>
                <c:pt idx="18936">
                  <c:v>29.65425407273688</c:v>
                </c:pt>
                <c:pt idx="18937">
                  <c:v>29.655677217185669</c:v>
                </c:pt>
                <c:pt idx="18938">
                  <c:v>29.65710029968514</c:v>
                </c:pt>
                <c:pt idx="18939">
                  <c:v>29.65852332023357</c:v>
                </c:pt>
                <c:pt idx="18940">
                  <c:v>29.65994627882921</c:v>
                </c:pt>
                <c:pt idx="18941">
                  <c:v>29.66136917547033</c:v>
                </c:pt>
                <c:pt idx="18942">
                  <c:v>29.66279201015519</c:v>
                </c:pt>
                <c:pt idx="18943">
                  <c:v>29.66421478288207</c:v>
                </c:pt>
                <c:pt idx="18944">
                  <c:v>29.665637493649189</c:v>
                </c:pt>
                <c:pt idx="18945">
                  <c:v>29.667060142454819</c:v>
                </c:pt>
                <c:pt idx="18946">
                  <c:v>29.668482729297221</c:v>
                </c:pt>
                <c:pt idx="18947">
                  <c:v>29.669905254174651</c:v>
                </c:pt>
                <c:pt idx="18948">
                  <c:v>29.671327717085351</c:v>
                </c:pt>
                <c:pt idx="18949">
                  <c:v>29.672750118027569</c:v>
                </c:pt>
                <c:pt idx="18950">
                  <c:v>29.674172456999571</c:v>
                </c:pt>
                <c:pt idx="18951">
                  <c:v>29.675594733999581</c:v>
                </c:pt>
                <c:pt idx="18952">
                  <c:v>29.67701694902587</c:v>
                </c:pt>
                <c:pt idx="18953">
                  <c:v>29.67843910207667</c:v>
                </c:pt>
                <c:pt idx="18954">
                  <c:v>29.67986119315022</c:v>
                </c:pt>
                <c:pt idx="18955">
                  <c:v>29.681283222244769</c:v>
                </c:pt>
                <c:pt idx="18956">
                  <c:v>29.682705189358561</c:v>
                </c:pt>
                <c:pt idx="18957">
                  <c:v>29.684127094489821</c:v>
                </c:pt>
                <c:pt idx="18958">
                  <c:v>29.685548937636788</c:v>
                </c:pt>
                <c:pt idx="18959">
                  <c:v>29.686970718797731</c:v>
                </c:pt>
                <c:pt idx="18960">
                  <c:v>29.68839243797084</c:v>
                </c:pt>
                <c:pt idx="18961">
                  <c:v>29.689814095154372</c:v>
                </c:pt>
                <c:pt idx="18962">
                  <c:v>29.691235690346542</c:v>
                </c:pt>
                <c:pt idx="18963">
                  <c:v>29.692657223545609</c:v>
                </c:pt>
                <c:pt idx="18964">
                  <c:v>29.694078694749781</c:v>
                </c:pt>
                <c:pt idx="18965">
                  <c:v>29.695500103957279</c:v>
                </c:pt>
                <c:pt idx="18966">
                  <c:v>29.69692145116635</c:v>
                </c:pt>
                <c:pt idx="18967">
                  <c:v>29.698342736375221</c:v>
                </c:pt>
                <c:pt idx="18968">
                  <c:v>29.699763959582079</c:v>
                </c:pt>
                <c:pt idx="18969">
                  <c:v>29.70118512078518</c:v>
                </c:pt>
                <c:pt idx="18970">
                  <c:v>29.70260621998273</c:v>
                </c:pt>
                <c:pt idx="18971">
                  <c:v>29.70402725717296</c:v>
                </c:pt>
                <c:pt idx="18972">
                  <c:v>29.705448232354069</c:v>
                </c:pt>
                <c:pt idx="18973">
                  <c:v>29.70686914552428</c:v>
                </c:pt>
                <c:pt idx="18974">
                  <c:v>29.70828999668181</c:v>
                </c:pt>
                <c:pt idx="18975">
                  <c:v>29.709710785824878</c:v>
                </c:pt>
                <c:pt idx="18976">
                  <c:v>29.711131512951681</c:v>
                </c:pt>
                <c:pt idx="18977">
                  <c:v>29.712552178060442</c:v>
                </c:pt>
                <c:pt idx="18978">
                  <c:v>29.713972781149369</c:v>
                </c:pt>
                <c:pt idx="18979">
                  <c:v>29.715393322216659</c:v>
                </c:pt>
                <c:pt idx="18980">
                  <c:v>29.716813801260521</c:v>
                </c:pt>
                <c:pt idx="18981">
                  <c:v>29.718234218279171</c:v>
                </c:pt>
                <c:pt idx="18982">
                  <c:v>29.719654573270791</c:v>
                </c:pt>
                <c:pt idx="18983">
                  <c:v>29.7210748662336</c:v>
                </c:pt>
                <c:pt idx="18984">
                  <c:v>29.72249509716579</c:v>
                </c:pt>
                <c:pt idx="18985">
                  <c:v>29.723915266065561</c:v>
                </c:pt>
                <c:pt idx="18986">
                  <c:v>29.725335372931109</c:v>
                </c:pt>
                <c:pt idx="18987">
                  <c:v>29.726755417760639</c:v>
                </c:pt>
                <c:pt idx="18988">
                  <c:v>29.72817540055232</c:v>
                </c:pt>
                <c:pt idx="18989">
                  <c:v>29.72959532130437</c:v>
                </c:pt>
                <c:pt idx="18990">
                  <c:v>29.731015180014971</c:v>
                </c:pt>
                <c:pt idx="18991">
                  <c:v>29.73243497668231</c:v>
                </c:pt>
                <c:pt idx="18992">
                  <c:v>29.73385471130457</c:v>
                </c:pt>
                <c:pt idx="18993">
                  <c:v>29.735274383879961</c:v>
                </c:pt>
                <c:pt idx="18994">
                  <c:v>29.73669399440664</c:v>
                </c:pt>
                <c:pt idx="18995">
                  <c:v>29.738113542882811</c:v>
                </c:pt>
                <c:pt idx="18996">
                  <c:v>29.739533029306649</c:v>
                </c:pt>
                <c:pt idx="18997">
                  <c:v>29.740952453676329</c:v>
                </c:pt>
                <c:pt idx="18998">
                  <c:v>29.74237181599004</c:v>
                </c:pt>
                <c:pt idx="18999">
                  <c:v>29.743791116245951</c:v>
                </c:pt>
                <c:pt idx="19000">
                  <c:v>29.74521035444225</c:v>
                </c:pt>
                <c:pt idx="19001">
                  <c:v>29.746629530577099</c:v>
                </c:pt>
                <c:pt idx="19002">
                  <c:v>29.74804864464868</c:v>
                </c:pt>
                <c:pt idx="19003">
                  <c:v>29.749467696655159</c:v>
                </c:pt>
                <c:pt idx="19004">
                  <c:v>29.750886686594718</c:v>
                </c:pt>
                <c:pt idx="19005">
                  <c:v>29.752305614465509</c:v>
                </c:pt>
                <c:pt idx="19006">
                  <c:v>29.75372448026571</c:v>
                </c:pt>
                <c:pt idx="19007">
                  <c:v>29.75514328399349</c:v>
                </c:pt>
                <c:pt idx="19008">
                  <c:v>29.75656202564701</c:v>
                </c:pt>
                <c:pt idx="19009">
                  <c:v>29.75798070522443</c:v>
                </c:pt>
                <c:pt idx="19010">
                  <c:v>29.759399322723912</c:v>
                </c:pt>
                <c:pt idx="19011">
                  <c:v>29.760817878143619</c:v>
                </c:pt>
                <c:pt idx="19012">
                  <c:v>29.76223637148172</c:v>
                </c:pt>
                <c:pt idx="19013">
                  <c:v>29.763654802736351</c:v>
                </c:pt>
                <c:pt idx="19014">
                  <c:v>29.765073171905669</c:v>
                </c:pt>
                <c:pt idx="19015">
                  <c:v>29.766491478987859</c:v>
                </c:pt>
                <c:pt idx="19016">
                  <c:v>29.767909723981042</c:v>
                </c:pt>
                <c:pt idx="19017">
                  <c:v>29.76932790688338</c:v>
                </c:pt>
                <c:pt idx="19018">
                  <c:v>29.770746027693018</c:v>
                </c:pt>
                <c:pt idx="19019">
                  <c:v>29.772164086408122</c:v>
                </c:pt>
                <c:pt idx="19020">
                  <c:v>29.77358208302682</c:v>
                </c:pt>
                <c:pt idx="19021">
                  <c:v>29.77500001754726</c:v>
                </c:pt>
                <c:pt idx="19022">
                  <c:v>29.77641788996759</c:v>
                </c:pt>
                <c:pt idx="19023">
                  <c:v>29.777835700285959</c:v>
                </c:pt>
                <c:pt idx="19024">
                  <c:v>29.779253448500501</c:v>
                </c:pt>
                <c:pt idx="19025">
                  <c:v>29.780671134609349</c:v>
                </c:pt>
                <c:pt idx="19026">
                  <c:v>29.782088758610652</c:v>
                </c:pt>
                <c:pt idx="19027">
                  <c:v>29.783506320502539</c:v>
                </c:pt>
                <c:pt idx="19028">
                  <c:v>29.784923820283151</c:v>
                </c:pt>
                <c:pt idx="19029">
                  <c:v>29.78634125795061</c:v>
                </c:pt>
                <c:pt idx="19030">
                  <c:v>29.787758633503071</c:v>
                </c:pt>
                <c:pt idx="19031">
                  <c:v>29.789175946938649</c:v>
                </c:pt>
                <c:pt idx="19032">
                  <c:v>29.790593198255461</c:v>
                </c:pt>
                <c:pt idx="19033">
                  <c:v>29.792010387451668</c:v>
                </c:pt>
                <c:pt idx="19034">
                  <c:v>29.793427514525359</c:v>
                </c:pt>
                <c:pt idx="19035">
                  <c:v>29.794844579474699</c:v>
                </c:pt>
                <c:pt idx="19036">
                  <c:v>29.79626158229777</c:v>
                </c:pt>
                <c:pt idx="19037">
                  <c:v>29.797678522992719</c:v>
                </c:pt>
                <c:pt idx="19038">
                  <c:v>29.79909540155764</c:v>
                </c:pt>
                <c:pt idx="19039">
                  <c:v>29.8005122179907</c:v>
                </c:pt>
                <c:pt idx="19040">
                  <c:v>29.801928972289971</c:v>
                </c:pt>
                <c:pt idx="19041">
                  <c:v>29.80334566445358</c:v>
                </c:pt>
                <c:pt idx="19042">
                  <c:v>29.804762294479659</c:v>
                </c:pt>
                <c:pt idx="19043">
                  <c:v>29.80617886236632</c:v>
                </c:pt>
                <c:pt idx="19044">
                  <c:v>29.807595368111631</c:v>
                </c:pt>
                <c:pt idx="19045">
                  <c:v>29.809011811713749</c:v>
                </c:pt>
                <c:pt idx="19046">
                  <c:v>29.810428193170772</c:v>
                </c:pt>
                <c:pt idx="19047">
                  <c:v>29.8118445124808</c:v>
                </c:pt>
                <c:pt idx="19048">
                  <c:v>29.813260769641929</c:v>
                </c:pt>
                <c:pt idx="19049">
                  <c:v>29.814676964652278</c:v>
                </c:pt>
                <c:pt idx="19050">
                  <c:v>29.816093097509949</c:v>
                </c:pt>
                <c:pt idx="19051">
                  <c:v>29.817509168213039</c:v>
                </c:pt>
                <c:pt idx="19052">
                  <c:v>29.818925176759631</c:v>
                </c:pt>
                <c:pt idx="19053">
                  <c:v>29.820341123147848</c:v>
                </c:pt>
                <c:pt idx="19054">
                  <c:v>29.821757007375769</c:v>
                </c:pt>
                <c:pt idx="19055">
                  <c:v>29.823172829441521</c:v>
                </c:pt>
                <c:pt idx="19056">
                  <c:v>29.824588589343151</c:v>
                </c:pt>
                <c:pt idx="19057">
                  <c:v>29.826004287078771</c:v>
                </c:pt>
                <c:pt idx="19058">
                  <c:v>29.827419922646481</c:v>
                </c:pt>
                <c:pt idx="19059">
                  <c:v>29.82883549604437</c:v>
                </c:pt>
                <c:pt idx="19060">
                  <c:v>29.830251007270501</c:v>
                </c:pt>
                <c:pt idx="19061">
                  <c:v>29.831666456322971</c:v>
                </c:pt>
                <c:pt idx="19062">
                  <c:v>29.833081843199871</c:v>
                </c:pt>
                <c:pt idx="19063">
                  <c:v>29.834497167899301</c:v>
                </c:pt>
                <c:pt idx="19064">
                  <c:v>29.835912430419299</c:v>
                </c:pt>
                <c:pt idx="19065">
                  <c:v>29.837327630757979</c:v>
                </c:pt>
                <c:pt idx="19066">
                  <c:v>29.838742768913399</c:v>
                </c:pt>
                <c:pt idx="19067">
                  <c:v>29.84015784488366</c:v>
                </c:pt>
                <c:pt idx="19068">
                  <c:v>29.841572858666819</c:v>
                </c:pt>
                <c:pt idx="19069">
                  <c:v>29.84298781026094</c:v>
                </c:pt>
                <c:pt idx="19070">
                  <c:v>29.844402699664119</c:v>
                </c:pt>
                <c:pt idx="19071">
                  <c:v>29.84581752687442</c:v>
                </c:pt>
                <c:pt idx="19072">
                  <c:v>29.84723229188991</c:v>
                </c:pt>
                <c:pt idx="19073">
                  <c:v>29.848646994708641</c:v>
                </c:pt>
                <c:pt idx="19074">
                  <c:v>29.8500616353287</c:v>
                </c:pt>
                <c:pt idx="19075">
                  <c:v>29.85147621374815</c:v>
                </c:pt>
                <c:pt idx="19076">
                  <c:v>29.85289072996504</c:v>
                </c:pt>
                <c:pt idx="19077">
                  <c:v>29.854305183977441</c:v>
                </c:pt>
                <c:pt idx="19078">
                  <c:v>29.855719575783411</c:v>
                </c:pt>
                <c:pt idx="19079">
                  <c:v>29.857133905381019</c:v>
                </c:pt>
                <c:pt idx="19080">
                  <c:v>29.858548172768309</c:v>
                </c:pt>
                <c:pt idx="19081">
                  <c:v>29.859962377943329</c:v>
                </c:pt>
                <c:pt idx="19082">
                  <c:v>29.861376520904159</c:v>
                </c:pt>
                <c:pt idx="19083">
                  <c:v>29.86279060164884</c:v>
                </c:pt>
                <c:pt idx="19084">
                  <c:v>29.8642046201754</c:v>
                </c:pt>
                <c:pt idx="19085">
                  <c:v>29.865618576481921</c:v>
                </c:pt>
                <c:pt idx="19086">
                  <c:v>29.867032470566439</c:v>
                </c:pt>
                <c:pt idx="19087">
                  <c:v>29.86844630242701</c:v>
                </c:pt>
                <c:pt idx="19088">
                  <c:v>29.869860072061648</c:v>
                </c:pt>
                <c:pt idx="19089">
                  <c:v>29.871273779468439</c:v>
                </c:pt>
                <c:pt idx="19090">
                  <c:v>29.872687424645392</c:v>
                </c:pt>
                <c:pt idx="19091">
                  <c:v>29.874101007590561</c:v>
                </c:pt>
                <c:pt idx="19092">
                  <c:v>29.87551452830197</c:v>
                </c:pt>
                <c:pt idx="19093">
                  <c:v>29.87692798677768</c:v>
                </c:pt>
                <c:pt idx="19094">
                  <c:v>29.878341383015709</c:v>
                </c:pt>
                <c:pt idx="19095">
                  <c:v>29.879754717014109</c:v>
                </c:pt>
                <c:pt idx="19096">
                  <c:v>29.881167988770891</c:v>
                </c:pt>
                <c:pt idx="19097">
                  <c:v>29.8825811982841</c:v>
                </c:pt>
                <c:pt idx="19098">
                  <c:v>29.883994345551759</c:v>
                </c:pt>
                <c:pt idx="19099">
                  <c:v>29.88540743057191</c:v>
                </c:pt>
                <c:pt idx="19100">
                  <c:v>29.886820453342558</c:v>
                </c:pt>
                <c:pt idx="19101">
                  <c:v>29.888233413861741</c:v>
                </c:pt>
                <c:pt idx="19102">
                  <c:v>29.889646312127478</c:v>
                </c:pt>
                <c:pt idx="19103">
                  <c:v>29.89105914813781</c:v>
                </c:pt>
                <c:pt idx="19104">
                  <c:v>29.892471921890731</c:v>
                </c:pt>
                <c:pt idx="19105">
                  <c:v>29.893884633384271</c:v>
                </c:pt>
                <c:pt idx="19106">
                  <c:v>29.895297282616429</c:v>
                </c:pt>
                <c:pt idx="19107">
                  <c:v>29.896709869585269</c:v>
                </c:pt>
                <c:pt idx="19108">
                  <c:v>29.898122394288759</c:v>
                </c:pt>
                <c:pt idx="19109">
                  <c:v>29.89953485672493</c:v>
                </c:pt>
                <c:pt idx="19110">
                  <c:v>29.900947256891779</c:v>
                </c:pt>
                <c:pt idx="19111">
                  <c:v>29.902359594787359</c:v>
                </c:pt>
                <c:pt idx="19112">
                  <c:v>29.903771870409621</c:v>
                </c:pt>
                <c:pt idx="19113">
                  <c:v>29.905184083756609</c:v>
                </c:pt>
                <c:pt idx="19114">
                  <c:v>29.90659623482631</c:v>
                </c:pt>
                <c:pt idx="19115">
                  <c:v>29.908008323616741</c:v>
                </c:pt>
                <c:pt idx="19116">
                  <c:v>29.909420350125892</c:v>
                </c:pt>
                <c:pt idx="19117">
                  <c:v>29.910832314351769</c:v>
                </c:pt>
                <c:pt idx="19118">
                  <c:v>29.912244216292379</c:v>
                </c:pt>
                <c:pt idx="19119">
                  <c:v>29.913656055945719</c:v>
                </c:pt>
                <c:pt idx="19120">
                  <c:v>29.915067833309759</c:v>
                </c:pt>
                <c:pt idx="19121">
                  <c:v>29.916479548382519</c:v>
                </c:pt>
                <c:pt idx="19122">
                  <c:v>29.917891201161989</c:v>
                </c:pt>
                <c:pt idx="19123">
                  <c:v>29.91930279164616</c:v>
                </c:pt>
                <c:pt idx="19124">
                  <c:v>29.920714319832999</c:v>
                </c:pt>
                <c:pt idx="19125">
                  <c:v>29.922125785720539</c:v>
                </c:pt>
                <c:pt idx="19126">
                  <c:v>29.923537189306732</c:v>
                </c:pt>
                <c:pt idx="19127">
                  <c:v>29.924948530589571</c:v>
                </c:pt>
                <c:pt idx="19128">
                  <c:v>29.926359809567039</c:v>
                </c:pt>
                <c:pt idx="19129">
                  <c:v>29.927771026237121</c:v>
                </c:pt>
                <c:pt idx="19130">
                  <c:v>29.929182180597799</c:v>
                </c:pt>
                <c:pt idx="19131">
                  <c:v>29.930593272647052</c:v>
                </c:pt>
                <c:pt idx="19132">
                  <c:v>29.93200430238285</c:v>
                </c:pt>
                <c:pt idx="19133">
                  <c:v>29.93341526980317</c:v>
                </c:pt>
                <c:pt idx="19134">
                  <c:v>29.934826174906</c:v>
                </c:pt>
                <c:pt idx="19135">
                  <c:v>29.936237017689312</c:v>
                </c:pt>
                <c:pt idx="19136">
                  <c:v>29.937647798151051</c:v>
                </c:pt>
                <c:pt idx="19137">
                  <c:v>29.939058516289212</c:v>
                </c:pt>
                <c:pt idx="19138">
                  <c:v>29.94046917210175</c:v>
                </c:pt>
                <c:pt idx="19139">
                  <c:v>29.941879765586648</c:v>
                </c:pt>
                <c:pt idx="19140">
                  <c:v>29.94329029674185</c:v>
                </c:pt>
                <c:pt idx="19141">
                  <c:v>29.944700765565329</c:v>
                </c:pt>
                <c:pt idx="19142">
                  <c:v>29.946111172055041</c:v>
                </c:pt>
                <c:pt idx="19143">
                  <c:v>29.947521516208969</c:v>
                </c:pt>
                <c:pt idx="19144">
                  <c:v>29.94893179802505</c:v>
                </c:pt>
                <c:pt idx="19145">
                  <c:v>29.950342017501249</c:v>
                </c:pt>
                <c:pt idx="19146">
                  <c:v>29.951752174635509</c:v>
                </c:pt>
                <c:pt idx="19147">
                  <c:v>29.95316226942581</c:v>
                </c:pt>
                <c:pt idx="19148">
                  <c:v>29.95457230187008</c:v>
                </c:pt>
                <c:pt idx="19149">
                  <c:v>29.955982271966281</c:v>
                </c:pt>
                <c:pt idx="19150">
                  <c:v>29.957392179712361</c:v>
                </c:pt>
                <c:pt idx="19151">
                  <c:v>29.958802025106269</c:v>
                </c:pt>
                <c:pt idx="19152">
                  <c:v>29.960211808145949</c:v>
                </c:pt>
                <c:pt idx="19153">
                  <c:v>29.961621528829351</c:v>
                </c:pt>
                <c:pt idx="19154">
                  <c:v>29.96303118715441</c:v>
                </c:pt>
                <c:pt idx="19155">
                  <c:v>29.96444078311908</c:v>
                </c:pt>
                <c:pt idx="19156">
                  <c:v>29.965850316721291</c:v>
                </c:pt>
                <c:pt idx="19157">
                  <c:v>29.96725978795898</c:v>
                </c:pt>
                <c:pt idx="19158">
                  <c:v>29.968669196830081</c:v>
                </c:pt>
                <c:pt idx="19159">
                  <c:v>29.970078543332558</c:v>
                </c:pt>
                <c:pt idx="19160">
                  <c:v>29.971487827464308</c:v>
                </c:pt>
                <c:pt idx="19161">
                  <c:v>29.97289704922327</c:v>
                </c:pt>
                <c:pt idx="19162">
                  <c:v>29.974306208607398</c:v>
                </c:pt>
                <c:pt idx="19163">
                  <c:v>29.97571530561461</c:v>
                </c:pt>
                <c:pt idx="19164">
                  <c:v>29.97712434024282</c:v>
                </c:pt>
                <c:pt idx="19165">
                  <c:v>29.978533312489969</c:v>
                </c:pt>
                <c:pt idx="19166">
                  <c:v>29.979942222353969</c:v>
                </c:pt>
                <c:pt idx="19167">
                  <c:v>29.981351069832769</c:v>
                </c:pt>
                <c:pt idx="19168">
                  <c:v>29.98275985492425</c:v>
                </c:pt>
                <c:pt idx="19169">
                  <c:v>29.98416857762637</c:v>
                </c:pt>
                <c:pt idx="19170">
                  <c:v>29.985577237937019</c:v>
                </c:pt>
                <c:pt idx="19171">
                  <c:v>29.986985835854149</c:v>
                </c:pt>
                <c:pt idx="19172">
                  <c:v>29.98839437137563</c:v>
                </c:pt>
                <c:pt idx="19173">
                  <c:v>29.989802844499401</c:v>
                </c:pt>
                <c:pt idx="19174">
                  <c:v>29.99121125522338</c:v>
                </c:pt>
                <c:pt idx="19175">
                  <c:v>29.99261960354546</c:v>
                </c:pt>
                <c:pt idx="19176">
                  <c:v>29.99402788946356</c:v>
                </c:pt>
                <c:pt idx="19177">
                  <c:v>29.99543611297559</c:v>
                </c:pt>
                <c:pt idx="19178">
                  <c:v>29.996844274079439</c:v>
                </c:pt>
                <c:pt idx="19179">
                  <c:v>29.998252372773042</c:v>
                </c:pt>
                <c:pt idx="19180">
                  <c:v>29.999660409054261</c:v>
                </c:pt>
                <c:pt idx="19181">
                  <c:v>30.00106838292103</c:v>
                </c:pt>
                <c:pt idx="19182">
                  <c:v>30.002476294371231</c:v>
                </c:pt>
                <c:pt idx="19183">
                  <c:v>30.003884143402779</c:v>
                </c:pt>
                <c:pt idx="19184">
                  <c:v>30.005291930013549</c:v>
                </c:pt>
                <c:pt idx="19185">
                  <c:v>30.006699654201451</c:v>
                </c:pt>
                <c:pt idx="19186">
                  <c:v>30.008107315964359</c:v>
                </c:pt>
                <c:pt idx="19187">
                  <c:v>30.009514915300201</c:v>
                </c:pt>
                <c:pt idx="19188">
                  <c:v>30.01092245220682</c:v>
                </c:pt>
                <c:pt idx="19189">
                  <c:v>30.012329926682138</c:v>
                </c:pt>
                <c:pt idx="19190">
                  <c:v>30.013737338724031</c:v>
                </c:pt>
                <c:pt idx="19191">
                  <c:v>30.015144688330391</c:v>
                </c:pt>
                <c:pt idx="19192">
                  <c:v>30.016551975499091</c:v>
                </c:pt>
                <c:pt idx="19193">
                  <c:v>30.01795920022801</c:v>
                </c:pt>
                <c:pt idx="19194">
                  <c:v>30.01936636251504</c:v>
                </c:pt>
                <c:pt idx="19195">
                  <c:v>30.020773462358068</c:v>
                </c:pt>
                <c:pt idx="19196">
                  <c:v>30.022180499754949</c:v>
                </c:pt>
                <c:pt idx="19197">
                  <c:v>30.023587474703572</c:v>
                </c:pt>
                <c:pt idx="19198">
                  <c:v>30.024994387201801</c:v>
                </c:pt>
                <c:pt idx="19199">
                  <c:v>30.02640123724753</c:v>
                </c:pt>
                <c:pt idx="19200">
                  <c:v>30.027808024838599</c:v>
                </c:pt>
                <c:pt idx="19201">
                  <c:v>30.029214749972901</c:v>
                </c:pt>
                <c:pt idx="19202">
                  <c:v>30.030621412648301</c:v>
                </c:pt>
                <c:pt idx="19203">
                  <c:v>30.03202801286265</c:v>
                </c:pt>
                <c:pt idx="19204">
                  <c:v>30.03343455061383</c:v>
                </c:pt>
                <c:pt idx="19205">
                  <c:v>30.034841025899691</c:v>
                </c:pt>
                <c:pt idx="19206">
                  <c:v>30.0362474387181</c:v>
                </c:pt>
                <c:pt idx="19207">
                  <c:v>30.03765378906693</c:v>
                </c:pt>
                <c:pt idx="19208">
                  <c:v>30.039060076944011</c:v>
                </c:pt>
                <c:pt idx="19209">
                  <c:v>30.04046630234722</c:v>
                </c:pt>
                <c:pt idx="19210">
                  <c:v>30.041872465274409</c:v>
                </c:pt>
                <c:pt idx="19211">
                  <c:v>30.04327856572344</c:v>
                </c:pt>
                <c:pt idx="19212">
                  <c:v>30.04468460369214</c:v>
                </c:pt>
                <c:pt idx="19213">
                  <c:v>30.046090579178379</c:v>
                </c:pt>
                <c:pt idx="19214">
                  <c:v>30.047496492179992</c:v>
                </c:pt>
                <c:pt idx="19215">
                  <c:v>30.048902342694841</c:v>
                </c:pt>
                <c:pt idx="19216">
                  <c:v>30.050308130720762</c:v>
                </c:pt>
                <c:pt idx="19217">
                  <c:v>30.051713856255599</c:v>
                </c:pt>
                <c:pt idx="19218">
                  <c:v>30.053119519297191</c:v>
                </c:pt>
                <c:pt idx="19219">
                  <c:v>30.054525119843401</c:v>
                </c:pt>
                <c:pt idx="19220">
                  <c:v>30.055930657892041</c:v>
                </c:pt>
                <c:pt idx="19221">
                  <c:v>30.057336133440948</c:v>
                </c:pt>
                <c:pt idx="19222">
                  <c:v>30.05874154648798</c:v>
                </c:pt>
                <c:pt idx="19223">
                  <c:v>30.060146897030961</c:v>
                </c:pt>
                <c:pt idx="19224">
                  <c:v>30.06155218506774</c:v>
                </c:pt>
                <c:pt idx="19225">
                  <c:v>30.062957410596091</c:v>
                </c:pt>
                <c:pt idx="19226">
                  <c:v>30.064362573613909</c:v>
                </c:pt>
                <c:pt idx="19227">
                  <c:v>30.065767674119002</c:v>
                </c:pt>
                <c:pt idx="19228">
                  <c:v>30.067172712109169</c:v>
                </c:pt>
                <c:pt idx="19229">
                  <c:v>30.068577687582259</c:v>
                </c:pt>
                <c:pt idx="19230">
                  <c:v>30.0699826005361</c:v>
                </c:pt>
                <c:pt idx="19231">
                  <c:v>30.071387450968508</c:v>
                </c:pt>
                <c:pt idx="19232">
                  <c:v>30.072792238877291</c:v>
                </c:pt>
                <c:pt idx="19233">
                  <c:v>30.074196964260281</c:v>
                </c:pt>
                <c:pt idx="19234">
                  <c:v>30.07560162711528</c:v>
                </c:pt>
                <c:pt idx="19235">
                  <c:v>30.07700622744013</c:v>
                </c:pt>
                <c:pt idx="19236">
                  <c:v>30.078410765232611</c:v>
                </c:pt>
                <c:pt idx="19237">
                  <c:v>30.07981524049055</c:v>
                </c:pt>
                <c:pt idx="19238">
                  <c:v>30.081219653211772</c:v>
                </c:pt>
                <c:pt idx="19239">
                  <c:v>30.08262400339407</c:v>
                </c:pt>
                <c:pt idx="19240">
                  <c:v>30.084028291035249</c:v>
                </c:pt>
                <c:pt idx="19241">
                  <c:v>30.08543251613311</c:v>
                </c:pt>
                <c:pt idx="19242">
                  <c:v>30.086836678685469</c:v>
                </c:pt>
                <c:pt idx="19243">
                  <c:v>30.088240778690128</c:v>
                </c:pt>
                <c:pt idx="19244">
                  <c:v>30.08964481614488</c:v>
                </c:pt>
                <c:pt idx="19245">
                  <c:v>30.09104879104752</c:v>
                </c:pt>
                <c:pt idx="19246">
                  <c:v>30.09245270339586</c:v>
                </c:pt>
                <c:pt idx="19247">
                  <c:v>30.093856553187699</c:v>
                </c:pt>
                <c:pt idx="19248">
                  <c:v>30.095260340420811</c:v>
                </c:pt>
                <c:pt idx="19249">
                  <c:v>30.096664065092991</c:v>
                </c:pt>
                <c:pt idx="19250">
                  <c:v>30.098067727202029</c:v>
                </c:pt>
                <c:pt idx="19251">
                  <c:v>30.099471326745739</c:v>
                </c:pt>
                <c:pt idx="19252">
                  <c:v>30.100874863721891</c:v>
                </c:pt>
                <c:pt idx="19253">
                  <c:v>30.102278338128261</c:v>
                </c:pt>
                <c:pt idx="19254">
                  <c:v>30.10368174996265</c:v>
                </c:pt>
                <c:pt idx="19255">
                  <c:v>30.10508509922283</c:v>
                </c:pt>
                <c:pt idx="19256">
                  <c:v>30.10648838590658</c:v>
                </c:pt>
                <c:pt idx="19257">
                  <c:v>30.107891610011698</c:v>
                </c:pt>
                <c:pt idx="19258">
                  <c:v>30.10929477153595</c:v>
                </c:pt>
                <c:pt idx="19259">
                  <c:v>30.110697870477111</c:v>
                </c:pt>
                <c:pt idx="19260">
                  <c:v>30.11210090683295</c:v>
                </c:pt>
                <c:pt idx="19261">
                  <c:v>30.11350388060125</c:v>
                </c:pt>
                <c:pt idx="19262">
                  <c:v>30.114906791779759</c:v>
                </c:pt>
                <c:pt idx="19263">
                  <c:v>30.1163096403663</c:v>
                </c:pt>
                <c:pt idx="19264">
                  <c:v>30.11771242635859</c:v>
                </c:pt>
                <c:pt idx="19265">
                  <c:v>30.119115149754421</c:v>
                </c:pt>
                <c:pt idx="19266">
                  <c:v>30.120517810551529</c:v>
                </c:pt>
                <c:pt idx="19267">
                  <c:v>30.121920408747719</c:v>
                </c:pt>
                <c:pt idx="19268">
                  <c:v>30.123322944340739</c:v>
                </c:pt>
                <c:pt idx="19269">
                  <c:v>30.124725417328321</c:v>
                </c:pt>
                <c:pt idx="19270">
                  <c:v>30.126127827708249</c:v>
                </c:pt>
                <c:pt idx="19271">
                  <c:v>30.127530175478281</c:v>
                </c:pt>
                <c:pt idx="19272">
                  <c:v>30.128932460636161</c:v>
                </c:pt>
                <c:pt idx="19273">
                  <c:v>30.130334683179651</c:v>
                </c:pt>
                <c:pt idx="19274">
                  <c:v>30.131736843106498</c:v>
                </c:pt>
                <c:pt idx="19275">
                  <c:v>30.133138940414462</c:v>
                </c:pt>
                <c:pt idx="19276">
                  <c:v>30.13454097510127</c:v>
                </c:pt>
                <c:pt idx="19277">
                  <c:v>30.13594294716469</c:v>
                </c:pt>
                <c:pt idx="19278">
                  <c:v>30.13734485660245</c:v>
                </c:pt>
                <c:pt idx="19279">
                  <c:v>30.13874670341232</c:v>
                </c:pt>
                <c:pt idx="19280">
                  <c:v>30.140148487592011</c:v>
                </c:pt>
                <c:pt idx="19281">
                  <c:v>30.141550209139279</c:v>
                </c:pt>
                <c:pt idx="19282">
                  <c:v>30.14295186805187</c:v>
                </c:pt>
                <c:pt idx="19283">
                  <c:v>30.144353464327509</c:v>
                </c:pt>
                <c:pt idx="19284">
                  <c:v>30.14575499796393</c:v>
                </c:pt>
                <c:pt idx="19285">
                  <c:v>30.147156468958869</c:v>
                </c:pt>
                <c:pt idx="19286">
                  <c:v>30.148557877310068</c:v>
                </c:pt>
                <c:pt idx="19287">
                  <c:v>30.149959223015259</c:v>
                </c:pt>
                <c:pt idx="19288">
                  <c:v>30.151360506072152</c:v>
                </c:pt>
                <c:pt idx="19289">
                  <c:v>30.152761726478481</c:v>
                </c:pt>
                <c:pt idx="19290">
                  <c:v>30.15416288423198</c:v>
                </c:pt>
                <c:pt idx="19291">
                  <c:v>30.15556397933037</c:v>
                </c:pt>
                <c:pt idx="19292">
                  <c:v>30.156965011771369</c:v>
                </c:pt>
                <c:pt idx="19293">
                  <c:v>30.158365981552699</c:v>
                </c:pt>
                <c:pt idx="19294">
                  <c:v>30.159766888672081</c:v>
                </c:pt>
                <c:pt idx="19295">
                  <c:v>30.16116773312725</c:v>
                </c:pt>
                <c:pt idx="19296">
                  <c:v>30.16256851491589</c:v>
                </c:pt>
                <c:pt idx="19297">
                  <c:v>30.163969234035719</c:v>
                </c:pt>
                <c:pt idx="19298">
                  <c:v>30.165369890484481</c:v>
                </c:pt>
                <c:pt idx="19299">
                  <c:v>30.16677048425986</c:v>
                </c:pt>
                <c:pt idx="19300">
                  <c:v>30.168171015359569</c:v>
                </c:pt>
                <c:pt idx="19301">
                  <c:v>30.169571483781311</c:v>
                </c:pt>
                <c:pt idx="19302">
                  <c:v>30.1709718895228</c:v>
                </c:pt>
                <c:pt idx="19303">
                  <c:v>30.17237223258175</c:v>
                </c:pt>
                <c:pt idx="19304">
                  <c:v>30.173772512955839</c:v>
                </c:pt>
                <c:pt idx="19305">
                  <c:v>30.175172730642789</c:v>
                </c:pt>
                <c:pt idx="19306">
                  <c:v>30.17657288564029</c:v>
                </c:pt>
                <c:pt idx="19307">
                  <c:v>30.177972977946041</c:v>
                </c:pt>
                <c:pt idx="19308">
                  <c:v>30.17937300755775</c:v>
                </c:pt>
                <c:pt idx="19309">
                  <c:v>30.180772974473079</c:v>
                </c:pt>
                <c:pt idx="19310">
                  <c:v>30.182172878689759</c:v>
                </c:pt>
                <c:pt idx="19311">
                  <c:v>30.183572720205461</c:v>
                </c:pt>
                <c:pt idx="19312">
                  <c:v>30.184972499017871</c:v>
                </c:pt>
                <c:pt idx="19313">
                  <c:v>30.186372215124681</c:v>
                </c:pt>
                <c:pt idx="19314">
                  <c:v>30.187771868523591</c:v>
                </c:pt>
                <c:pt idx="19315">
                  <c:v>30.189171459212279</c:v>
                </c:pt>
                <c:pt idx="19316">
                  <c:v>30.190570987188408</c:v>
                </c:pt>
                <c:pt idx="19317">
                  <c:v>30.19197045244967</c:v>
                </c:pt>
                <c:pt idx="19318">
                  <c:v>30.193369854993751</c:v>
                </c:pt>
                <c:pt idx="19319">
                  <c:v>30.194769194818338</c:v>
                </c:pt>
                <c:pt idx="19320">
                  <c:v>30.19616847192108</c:v>
                </c:pt>
                <c:pt idx="19321">
                  <c:v>30.197567686299681</c:v>
                </c:pt>
                <c:pt idx="19322">
                  <c:v>30.19896683795179</c:v>
                </c:pt>
                <c:pt idx="19323">
                  <c:v>30.200365926875101</c:v>
                </c:pt>
                <c:pt idx="19324">
                  <c:v>30.201764953067251</c:v>
                </c:pt>
                <c:pt idx="19325">
                  <c:v>30.203163916525931</c:v>
                </c:pt>
                <c:pt idx="19326">
                  <c:v>30.20456281724881</c:v>
                </c:pt>
                <c:pt idx="19327">
                  <c:v>30.205961655233558</c:v>
                </c:pt>
                <c:pt idx="19328">
                  <c:v>30.20736043047782</c:v>
                </c:pt>
                <c:pt idx="19329">
                  <c:v>30.20875914297925</c:v>
                </c:pt>
                <c:pt idx="19330">
                  <c:v>30.210157792735529</c:v>
                </c:pt>
                <c:pt idx="19331">
                  <c:v>30.211556379744309</c:v>
                </c:pt>
                <c:pt idx="19332">
                  <c:v>30.212954904003251</c:v>
                </c:pt>
                <c:pt idx="19333">
                  <c:v>30.214353365509989</c:v>
                </c:pt>
                <c:pt idx="19334">
                  <c:v>30.21575176426219</c:v>
                </c:pt>
                <c:pt idx="19335">
                  <c:v>30.21715010025752</c:v>
                </c:pt>
                <c:pt idx="19336">
                  <c:v>30.218548373493601</c:v>
                </c:pt>
                <c:pt idx="19337">
                  <c:v>30.219946583968099</c:v>
                </c:pt>
                <c:pt idx="19338">
                  <c:v>30.221344731678649</c:v>
                </c:pt>
                <c:pt idx="19339">
                  <c:v>30.222742816622901</c:v>
                </c:pt>
                <c:pt idx="19340">
                  <c:v>30.224140838798501</c:v>
                </c:pt>
                <c:pt idx="19341">
                  <c:v>30.2255387982031</c:v>
                </c:pt>
                <c:pt idx="19342">
                  <c:v>30.226936694834301</c:v>
                </c:pt>
                <c:pt idx="19343">
                  <c:v>30.228334528689789</c:v>
                </c:pt>
                <c:pt idx="19344">
                  <c:v>30.229732299767161</c:v>
                </c:pt>
                <c:pt idx="19345">
                  <c:v>30.231130008064071</c:v>
                </c:pt>
                <c:pt idx="19346">
                  <c:v>30.232527653578149</c:v>
                </c:pt>
                <c:pt idx="19347">
                  <c:v>30.23392523630703</c:v>
                </c:pt>
                <c:pt idx="19348">
                  <c:v>30.23532275624834</c:v>
                </c:pt>
                <c:pt idx="19349">
                  <c:v>30.23672021339971</c:v>
                </c:pt>
                <c:pt idx="19350">
                  <c:v>30.238117607758749</c:v>
                </c:pt>
                <c:pt idx="19351">
                  <c:v>30.239514939323112</c:v>
                </c:pt>
                <c:pt idx="19352">
                  <c:v>30.240912208090389</c:v>
                </c:pt>
                <c:pt idx="19353">
                  <c:v>30.242309414058219</c:v>
                </c:pt>
                <c:pt idx="19354">
                  <c:v>30.243706557224229</c:v>
                </c:pt>
                <c:pt idx="19355">
                  <c:v>30.24510363758602</c:v>
                </c:pt>
                <c:pt idx="19356">
                  <c:v>30.246500655141219</c:v>
                </c:pt>
                <c:pt idx="19357">
                  <c:v>30.247897609887431</c:v>
                </c:pt>
                <c:pt idx="19358">
                  <c:v>30.249294501822281</c:v>
                </c:pt>
                <c:pt idx="19359">
                  <c:v>30.250691330943368</c:v>
                </c:pt>
                <c:pt idx="19360">
                  <c:v>30.252088097248311</c:v>
                </c:pt>
                <c:pt idx="19361">
                  <c:v>30.253484800734721</c:v>
                </c:pt>
                <c:pt idx="19362">
                  <c:v>30.25488144140018</c:v>
                </c:pt>
                <c:pt idx="19363">
                  <c:v>30.25627801924233</c:v>
                </c:pt>
                <c:pt idx="19364">
                  <c:v>30.25767453425874</c:v>
                </c:pt>
                <c:pt idx="19365">
                  <c:v>30.259070986447021</c:v>
                </c:pt>
                <c:pt idx="19366">
                  <c:v>30.26046737580478</c:v>
                </c:pt>
                <c:pt idx="19367">
                  <c:v>30.26186370232961</c:v>
                </c:pt>
                <c:pt idx="19368">
                  <c:v>30.263259966019099</c:v>
                </c:pt>
                <c:pt idx="19369">
                  <c:v>30.26465616687085</c:v>
                </c:pt>
                <c:pt idx="19370">
                  <c:v>30.266052304882461</c:v>
                </c:pt>
                <c:pt idx="19371">
                  <c:v>30.267448380051519</c:v>
                </c:pt>
                <c:pt idx="19372">
                  <c:v>30.26884439237562</c:v>
                </c:pt>
                <c:pt idx="19373">
                  <c:v>30.270240341852318</c:v>
                </c:pt>
                <c:pt idx="19374">
                  <c:v>30.271636228479231</c:v>
                </c:pt>
                <c:pt idx="19375">
                  <c:v>30.273032052253949</c:v>
                </c:pt>
                <c:pt idx="19376">
                  <c:v>30.274427813174022</c:v>
                </c:pt>
                <c:pt idx="19377">
                  <c:v>30.27582351123705</c:v>
                </c:pt>
                <c:pt idx="19378">
                  <c:v>30.277219146440618</c:v>
                </c:pt>
                <c:pt idx="19379">
                  <c:v>30.2786147187823</c:v>
                </c:pt>
                <c:pt idx="19380">
                  <c:v>30.280010228259659</c:v>
                </c:pt>
                <c:pt idx="19381">
                  <c:v>30.281405674870271</c:v>
                </c:pt>
                <c:pt idx="19382">
                  <c:v>30.282801058611739</c:v>
                </c:pt>
                <c:pt idx="19383">
                  <c:v>30.2841963794816</c:v>
                </c:pt>
                <c:pt idx="19384">
                  <c:v>30.28559163747742</c:v>
                </c:pt>
                <c:pt idx="19385">
                  <c:v>30.286986832596789</c:v>
                </c:pt>
                <c:pt idx="19386">
                  <c:v>30.288381964837271</c:v>
                </c:pt>
                <c:pt idx="19387">
                  <c:v>30.289777034196408</c:v>
                </c:pt>
                <c:pt idx="19388">
                  <c:v>30.291172040671771</c:v>
                </c:pt>
                <c:pt idx="19389">
                  <c:v>30.29256698426093</c:v>
                </c:pt>
                <c:pt idx="19390">
                  <c:v>30.293961864961449</c:v>
                </c:pt>
                <c:pt idx="19391">
                  <c:v>30.295356682770869</c:v>
                </c:pt>
                <c:pt idx="19392">
                  <c:v>30.296751437686741</c:v>
                </c:pt>
                <c:pt idx="19393">
                  <c:v>30.29814612970663</c:v>
                </c:pt>
                <c:pt idx="19394">
                  <c:v>30.299540758828091</c:v>
                </c:pt>
                <c:pt idx="19395">
                  <c:v>30.30093532504867</c:v>
                </c:pt>
                <c:pt idx="19396">
                  <c:v>30.302329828365909</c:v>
                </c:pt>
                <c:pt idx="19397">
                  <c:v>30.303724268777358</c:v>
                </c:pt>
                <c:pt idx="19398">
                  <c:v>30.305118646280569</c:v>
                </c:pt>
                <c:pt idx="19399">
                  <c:v>30.306512960873089</c:v>
                </c:pt>
                <c:pt idx="19400">
                  <c:v>30.30790721255244</c:v>
                </c:pt>
                <c:pt idx="19401">
                  <c:v>30.30930140131618</c:v>
                </c:pt>
                <c:pt idx="19402">
                  <c:v>30.31069552716183</c:v>
                </c:pt>
                <c:pt idx="19403">
                  <c:v>30.312089590086959</c:v>
                </c:pt>
                <c:pt idx="19404">
                  <c:v>30.313483590089049</c:v>
                </c:pt>
                <c:pt idx="19405">
                  <c:v>30.314877527165692</c:v>
                </c:pt>
                <c:pt idx="19406">
                  <c:v>30.316271401314381</c:v>
                </c:pt>
                <c:pt idx="19407">
                  <c:v>30.317665212532649</c:v>
                </c:pt>
                <c:pt idx="19408">
                  <c:v>30.31905896081803</c:v>
                </c:pt>
                <c:pt idx="19409">
                  <c:v>30.320452646168071</c:v>
                </c:pt>
                <c:pt idx="19410">
                  <c:v>30.321846268580259</c:v>
                </c:pt>
                <c:pt idx="19411">
                  <c:v>30.323239828052142</c:v>
                </c:pt>
                <c:pt idx="19412">
                  <c:v>30.324633324581221</c:v>
                </c:pt>
                <c:pt idx="19413">
                  <c:v>30.32602675816505</c:v>
                </c:pt>
                <c:pt idx="19414">
                  <c:v>30.327420128801101</c:v>
                </c:pt>
                <c:pt idx="19415">
                  <c:v>30.328813436486939</c:v>
                </c:pt>
                <c:pt idx="19416">
                  <c:v>30.330206681220041</c:v>
                </c:pt>
                <c:pt idx="19417">
                  <c:v>30.33159986299793</c:v>
                </c:pt>
                <c:pt idx="19418">
                  <c:v>30.332992981818119</c:v>
                </c:pt>
                <c:pt idx="19419">
                  <c:v>30.334386037678119</c:v>
                </c:pt>
                <c:pt idx="19420">
                  <c:v>30.335779030575431</c:v>
                </c:pt>
                <c:pt idx="19421">
                  <c:v>30.337171960507561</c:v>
                </c:pt>
                <c:pt idx="19422">
                  <c:v>30.33856482747203</c:v>
                </c:pt>
                <c:pt idx="19423">
                  <c:v>30.33995763146633</c:v>
                </c:pt>
                <c:pt idx="19424">
                  <c:v>30.341350372487941</c:v>
                </c:pt>
                <c:pt idx="19425">
                  <c:v>30.342743050534391</c:v>
                </c:pt>
                <c:pt idx="19426">
                  <c:v>30.344135665603169</c:v>
                </c:pt>
                <c:pt idx="19427">
                  <c:v>30.345528217691761</c:v>
                </c:pt>
                <c:pt idx="19428">
                  <c:v>30.346920706797661</c:v>
                </c:pt>
                <c:pt idx="19429">
                  <c:v>30.348313132918371</c:v>
                </c:pt>
                <c:pt idx="19430">
                  <c:v>30.349705496051389</c:v>
                </c:pt>
                <c:pt idx="19431">
                  <c:v>30.351097796194178</c:v>
                </c:pt>
                <c:pt idx="19432">
                  <c:v>30.352490033344239</c:v>
                </c:pt>
                <c:pt idx="19433">
                  <c:v>30.353882207499058</c:v>
                </c:pt>
                <c:pt idx="19434">
                  <c:v>30.355274318656129</c:v>
                </c:pt>
                <c:pt idx="19435">
                  <c:v>30.356666366812899</c:v>
                </c:pt>
                <c:pt idx="19436">
                  <c:v>30.358058351966879</c:v>
                </c:pt>
                <c:pt idx="19437">
                  <c:v>30.359450274115549</c:v>
                </c:pt>
                <c:pt idx="19438">
                  <c:v>30.360842133256359</c:v>
                </c:pt>
                <c:pt idx="19439">
                  <c:v>30.362233929386811</c:v>
                </c:pt>
                <c:pt idx="19440">
                  <c:v>30.363625662504351</c:v>
                </c:pt>
                <c:pt idx="19441">
                  <c:v>30.365017332606481</c:v>
                </c:pt>
                <c:pt idx="19442">
                  <c:v>30.36640893969065</c:v>
                </c:pt>
                <c:pt idx="19443">
                  <c:v>30.36780048375433</c:v>
                </c:pt>
                <c:pt idx="19444">
                  <c:v>30.369191964794979</c:v>
                </c:pt>
                <c:pt idx="19445">
                  <c:v>30.370583382810072</c:v>
                </c:pt>
                <c:pt idx="19446">
                  <c:v>30.371974737797078</c:v>
                </c:pt>
                <c:pt idx="19447">
                  <c:v>30.373366029753448</c:v>
                </c:pt>
                <c:pt idx="19448">
                  <c:v>30.374757258676642</c:v>
                </c:pt>
                <c:pt idx="19449">
                  <c:v>30.376148424564111</c:v>
                </c:pt>
                <c:pt idx="19450">
                  <c:v>30.377539527413319</c:v>
                </c:pt>
                <c:pt idx="19451">
                  <c:v>30.37893056722173</c:v>
                </c:pt>
                <c:pt idx="19452">
                  <c:v>30.380321543986771</c:v>
                </c:pt>
                <c:pt idx="19453">
                  <c:v>30.381712457705909</c:v>
                </c:pt>
                <c:pt idx="19454">
                  <c:v>30.383103308376601</c:v>
                </c:pt>
                <c:pt idx="19455">
                  <c:v>30.384494095996271</c:v>
                </c:pt>
                <c:pt idx="19456">
                  <c:v>30.385884820562381</c:v>
                </c:pt>
                <c:pt idx="19457">
                  <c:v>30.387275482072361</c:v>
                </c:pt>
                <c:pt idx="19458">
                  <c:v>30.388666080523659</c:v>
                </c:pt>
                <c:pt idx="19459">
                  <c:v>30.390056615913728</c:v>
                </c:pt>
                <c:pt idx="19460">
                  <c:v>30.391447088239989</c:v>
                </c:pt>
                <c:pt idx="19461">
                  <c:v>30.39283749749988</c:v>
                </c:pt>
                <c:pt idx="19462">
                  <c:v>30.39422784369085</c:v>
                </c:pt>
                <c:pt idx="19463">
                  <c:v>30.39561812681033</c:v>
                </c:pt>
                <c:pt idx="19464">
                  <c:v>30.397008346855731</c:v>
                </c:pt>
                <c:pt idx="19465">
                  <c:v>30.398398503824499</c:v>
                </c:pt>
                <c:pt idx="19466">
                  <c:v>30.39978859771405</c:v>
                </c:pt>
                <c:pt idx="19467">
                  <c:v>30.40117862852183</c:v>
                </c:pt>
                <c:pt idx="19468">
                  <c:v>30.402568596245239</c:v>
                </c:pt>
                <c:pt idx="19469">
                  <c:v>30.403958500881721</c:v>
                </c:pt>
                <c:pt idx="19470">
                  <c:v>30.405348342428681</c:v>
                </c:pt>
                <c:pt idx="19471">
                  <c:v>30.406738120883549</c:v>
                </c:pt>
                <c:pt idx="19472">
                  <c:v>30.408127836243739</c:v>
                </c:pt>
                <c:pt idx="19473">
                  <c:v>30.409517488506658</c:v>
                </c:pt>
                <c:pt idx="19474">
                  <c:v>30.41090707766973</c:v>
                </c:pt>
                <c:pt idx="19475">
                  <c:v>30.412296603730379</c:v>
                </c:pt>
                <c:pt idx="19476">
                  <c:v>30.41368606668599</c:v>
                </c:pt>
                <c:pt idx="19477">
                  <c:v>30.415075466533981</c:v>
                </c:pt>
                <c:pt idx="19478">
                  <c:v>30.416464803271751</c:v>
                </c:pt>
                <c:pt idx="19479">
                  <c:v>30.417854076896731</c:v>
                </c:pt>
                <c:pt idx="19480">
                  <c:v>30.419243287406299</c:v>
                </c:pt>
                <c:pt idx="19481">
                  <c:v>30.42063243479787</c:v>
                </c:pt>
                <c:pt idx="19482">
                  <c:v>30.422021519068831</c:v>
                </c:pt>
                <c:pt idx="19483">
                  <c:v>30.423410540216601</c:v>
                </c:pt>
                <c:pt idx="19484">
                  <c:v>30.42479949823856</c:v>
                </c:pt>
                <c:pt idx="19485">
                  <c:v>30.42618839313209</c:v>
                </c:pt>
                <c:pt idx="19486">
                  <c:v>30.427577224894609</c:v>
                </c:pt>
                <c:pt idx="19487">
                  <c:v>30.428965993523502</c:v>
                </c:pt>
                <c:pt idx="19488">
                  <c:v>30.43035469901616</c:v>
                </c:pt>
                <c:pt idx="19489">
                  <c:v>30.431743341369948</c:v>
                </c:pt>
                <c:pt idx="19490">
                  <c:v>30.43313192058228</c:v>
                </c:pt>
                <c:pt idx="19491">
                  <c:v>30.43452043665053</c:v>
                </c:pt>
                <c:pt idx="19492">
                  <c:v>30.43590888957208</c:v>
                </c:pt>
                <c:pt idx="19493">
                  <c:v>30.4372972793443</c:v>
                </c:pt>
                <c:pt idx="19494">
                  <c:v>30.438685605964579</c:v>
                </c:pt>
                <c:pt idx="19495">
                  <c:v>30.440073869430311</c:v>
                </c:pt>
                <c:pt idx="19496">
                  <c:v>30.44146206973884</c:v>
                </c:pt>
                <c:pt idx="19497">
                  <c:v>30.442850206887549</c:v>
                </c:pt>
                <c:pt idx="19498">
                  <c:v>30.444238280873819</c:v>
                </c:pt>
                <c:pt idx="19499">
                  <c:v>30.445626291695021</c:v>
                </c:pt>
                <c:pt idx="19500">
                  <c:v>30.447014239348501</c:v>
                </c:pt>
                <c:pt idx="19501">
                  <c:v>30.448402123831659</c:v>
                </c:pt>
                <c:pt idx="19502">
                  <c:v>30.449789945141831</c:v>
                </c:pt>
                <c:pt idx="19503">
                  <c:v>30.45117770327639</c:v>
                </c:pt>
                <c:pt idx="19504">
                  <c:v>30.452565398232689</c:v>
                </c:pt>
                <c:pt idx="19505">
                  <c:v>30.453953030008108</c:v>
                </c:pt>
                <c:pt idx="19506">
                  <c:v>30.455340598599989</c:v>
                </c:pt>
                <c:pt idx="19507">
                  <c:v>30.456728104005691</c:v>
                </c:pt>
                <c:pt idx="19508">
                  <c:v>30.458115546222569</c:v>
                </c:pt>
                <c:pt idx="19509">
                  <c:v>30.459502925247971</c:v>
                </c:pt>
                <c:pt idx="19510">
                  <c:v>30.460890241079259</c:v>
                </c:pt>
                <c:pt idx="19511">
                  <c:v>30.462277493713771</c:v>
                </c:pt>
                <c:pt idx="19512">
                  <c:v>30.463664683148849</c:v>
                </c:pt>
                <c:pt idx="19513">
                  <c:v>30.465051809381851</c:v>
                </c:pt>
                <c:pt idx="19514">
                  <c:v>30.466438872410109</c:v>
                </c:pt>
                <c:pt idx="19515">
                  <c:v>30.467825872230978</c:v>
                </c:pt>
                <c:pt idx="19516">
                  <c:v>30.469212808841789</c:v>
                </c:pt>
                <c:pt idx="19517">
                  <c:v>30.470599682239872</c:v>
                </c:pt>
                <c:pt idx="19518">
                  <c:v>30.47198649242258</c:v>
                </c:pt>
                <c:pt idx="19519">
                  <c:v>30.473373239387229</c:v>
                </c:pt>
                <c:pt idx="19520">
                  <c:v>30.474759923131181</c:v>
                </c:pt>
                <c:pt idx="19521">
                  <c:v>30.47614654365174</c:v>
                </c:pt>
                <c:pt idx="19522">
                  <c:v>30.477533100946228</c:v>
                </c:pt>
                <c:pt idx="19523">
                  <c:v>30.478919595012009</c:v>
                </c:pt>
                <c:pt idx="19524">
                  <c:v>30.480306025846382</c:v>
                </c:pt>
                <c:pt idx="19525">
                  <c:v>30.481692393446671</c:v>
                </c:pt>
                <c:pt idx="19526">
                  <c:v>30.48307869781021</c:v>
                </c:pt>
                <c:pt idx="19527">
                  <c:v>30.484464938934309</c:v>
                </c:pt>
                <c:pt idx="19528">
                  <c:v>30.485851116816299</c:v>
                </c:pt>
                <c:pt idx="19529">
                  <c:v>30.487237231453481</c:v>
                </c:pt>
                <c:pt idx="19530">
                  <c:v>30.488623282843172</c:v>
                </c:pt>
                <c:pt idx="19531">
                  <c:v>30.490009270982689</c:v>
                </c:pt>
                <c:pt idx="19532">
                  <c:v>30.491395195869359</c:v>
                </c:pt>
                <c:pt idx="19533">
                  <c:v>30.492781057500459</c:v>
                </c:pt>
                <c:pt idx="19534">
                  <c:v>30.494166855873321</c:v>
                </c:pt>
                <c:pt idx="19535">
                  <c:v>30.495552590985248</c:v>
                </c:pt>
                <c:pt idx="19536">
                  <c:v>30.496938262833542</c:v>
                </c:pt>
                <c:pt idx="19537">
                  <c:v>30.49832387141549</c:v>
                </c:pt>
                <c:pt idx="19538">
                  <c:v>30.499709416728422</c:v>
                </c:pt>
                <c:pt idx="19539">
                  <c:v>30.50109489876963</c:v>
                </c:pt>
                <c:pt idx="19540">
                  <c:v>30.502480317536381</c:v>
                </c:pt>
                <c:pt idx="19541">
                  <c:v>30.503865673025992</c:v>
                </c:pt>
                <c:pt idx="19542">
                  <c:v>30.50525096523576</c:v>
                </c:pt>
                <c:pt idx="19543">
                  <c:v>30.506636194162979</c:v>
                </c:pt>
                <c:pt idx="19544">
                  <c:v>30.508021359804928</c:v>
                </c:pt>
                <c:pt idx="19545">
                  <c:v>30.509406462158911</c:v>
                </c:pt>
                <c:pt idx="19546">
                  <c:v>30.51079150122219</c:v>
                </c:pt>
                <c:pt idx="19547">
                  <c:v>30.512176476992071</c:v>
                </c:pt>
                <c:pt idx="19548">
                  <c:v>30.513561389465831</c:v>
                </c:pt>
                <c:pt idx="19549">
                  <c:v>30.514946238640739</c:v>
                </c:pt>
                <c:pt idx="19550">
                  <c:v>30.516331024514081</c:v>
                </c:pt>
                <c:pt idx="19551">
                  <c:v>30.517715747083152</c:v>
                </c:pt>
                <c:pt idx="19552">
                  <c:v>30.519100406345199</c:v>
                </c:pt>
                <c:pt idx="19553">
                  <c:v>30.520485002297519</c:v>
                </c:pt>
                <c:pt idx="19554">
                  <c:v>30.521869534937359</c:v>
                </c:pt>
                <c:pt idx="19555">
                  <c:v>30.523254004262029</c:v>
                </c:pt>
                <c:pt idx="19556">
                  <c:v>30.524638410268761</c:v>
                </c:pt>
                <c:pt idx="19557">
                  <c:v>30.52602275295482</c:v>
                </c:pt>
                <c:pt idx="19558">
                  <c:v>30.527407032317491</c:v>
                </c:pt>
                <c:pt idx="19559">
                  <c:v>30.52879124835404</c:v>
                </c:pt>
                <c:pt idx="19560">
                  <c:v>30.530175401061719</c:v>
                </c:pt>
                <c:pt idx="19561">
                  <c:v>30.531559490437768</c:v>
                </c:pt>
                <c:pt idx="19562">
                  <c:v>30.532943516479481</c:v>
                </c:pt>
                <c:pt idx="19563">
                  <c:v>30.534327479184089</c:v>
                </c:pt>
                <c:pt idx="19564">
                  <c:v>30.535711378548861</c:v>
                </c:pt>
                <c:pt idx="19565">
                  <c:v>30.537095214571028</c:v>
                </c:pt>
                <c:pt idx="19566">
                  <c:v>30.53847898724786</c:v>
                </c:pt>
                <c:pt idx="19567">
                  <c:v>30.539862696576591</c:v>
                </c:pt>
                <c:pt idx="19568">
                  <c:v>30.54124634255448</c:v>
                </c:pt>
                <c:pt idx="19569">
                  <c:v>30.542629925178769</c:v>
                </c:pt>
                <c:pt idx="19570">
                  <c:v>30.544013444446701</c:v>
                </c:pt>
                <c:pt idx="19571">
                  <c:v>30.545396900355509</c:v>
                </c:pt>
                <c:pt idx="19572">
                  <c:v>30.546780292902461</c:v>
                </c:pt>
                <c:pt idx="19573">
                  <c:v>30.548163622084751</c:v>
                </c:pt>
                <c:pt idx="19574">
                  <c:v>30.549546887899641</c:v>
                </c:pt>
                <c:pt idx="19575">
                  <c:v>30.550930090344369</c:v>
                </c:pt>
                <c:pt idx="19576">
                  <c:v>30.552313229416139</c:v>
                </c:pt>
                <c:pt idx="19577">
                  <c:v>30.553696305112219</c:v>
                </c:pt>
                <c:pt idx="19578">
                  <c:v>30.555079317429819</c:v>
                </c:pt>
                <c:pt idx="19579">
                  <c:v>30.556462266366172</c:v>
                </c:pt>
                <c:pt idx="19580">
                  <c:v>30.557845151918489</c:v>
                </c:pt>
                <c:pt idx="19581">
                  <c:v>30.55922797408401</c:v>
                </c:pt>
                <c:pt idx="19582">
                  <c:v>30.560610732859939</c:v>
                </c:pt>
                <c:pt idx="19583">
                  <c:v>30.561993428243522</c:v>
                </c:pt>
                <c:pt idx="19584">
                  <c:v>30.563376060231931</c:v>
                </c:pt>
                <c:pt idx="19585">
                  <c:v>30.564758628822439</c:v>
                </c:pt>
                <c:pt idx="19586">
                  <c:v>30.56614113401222</c:v>
                </c:pt>
                <c:pt idx="19587">
                  <c:v>30.567523575798511</c:v>
                </c:pt>
                <c:pt idx="19588">
                  <c:v>30.56890595417849</c:v>
                </c:pt>
                <c:pt idx="19589">
                  <c:v>30.570288269149401</c:v>
                </c:pt>
                <c:pt idx="19590">
                  <c:v>30.57167052070843</c:v>
                </c:pt>
                <c:pt idx="19591">
                  <c:v>30.573052708852799</c:v>
                </c:pt>
                <c:pt idx="19592">
                  <c:v>30.57443483357968</c:v>
                </c:pt>
                <c:pt idx="19593">
                  <c:v>30.575816894886309</c:v>
                </c:pt>
                <c:pt idx="19594">
                  <c:v>30.577198892769871</c:v>
                </c:pt>
                <c:pt idx="19595">
                  <c:v>30.578580827227562</c:v>
                </c:pt>
                <c:pt idx="19596">
                  <c:v>30.57996269825658</c:v>
                </c:pt>
                <c:pt idx="19597">
                  <c:v>30.581344505854108</c:v>
                </c:pt>
                <c:pt idx="19598">
                  <c:v>30.582726250017359</c:v>
                </c:pt>
                <c:pt idx="19599">
                  <c:v>30.58410793074351</c:v>
                </c:pt>
                <c:pt idx="19600">
                  <c:v>30.585489548029759</c:v>
                </c:pt>
                <c:pt idx="19601">
                  <c:v>30.586871101873289</c:v>
                </c:pt>
                <c:pt idx="19602">
                  <c:v>30.588252592271271</c:v>
                </c:pt>
                <c:pt idx="19603">
                  <c:v>30.58963401922092</c:v>
                </c:pt>
                <c:pt idx="19604">
                  <c:v>30.59101538271938</c:v>
                </c:pt>
                <c:pt idx="19605">
                  <c:v>30.592396682763859</c:v>
                </c:pt>
                <c:pt idx="19606">
                  <c:v>30.59377791935151</c:v>
                </c:pt>
                <c:pt idx="19607">
                  <c:v>30.595159092479541</c:v>
                </c:pt>
                <c:pt idx="19608">
                  <c:v>30.596540202145089</c:v>
                </c:pt>
                <c:pt idx="19609">
                  <c:v>30.597921248345362</c:v>
                </c:pt>
                <c:pt idx="19610">
                  <c:v>30.599302231077509</c:v>
                </c:pt>
                <c:pt idx="19611">
                  <c:v>30.6006831503387</c:v>
                </c:pt>
                <c:pt idx="19612">
                  <c:v>30.60206400612611</c:v>
                </c:pt>
                <c:pt idx="19613">
                  <c:v>30.60344479843689</c:v>
                </c:pt>
                <c:pt idx="19614">
                  <c:v>30.604825527268211</c:v>
                </c:pt>
                <c:pt idx="19615">
                  <c:v>30.60620619261724</c:v>
                </c:pt>
                <c:pt idx="19616">
                  <c:v>30.60758679448114</c:v>
                </c:pt>
                <c:pt idx="19617">
                  <c:v>30.608967332857059</c:v>
                </c:pt>
                <c:pt idx="19618">
                  <c:v>30.610347807742141</c:v>
                </c:pt>
                <c:pt idx="19619">
                  <c:v>30.61172821913356</c:v>
                </c:pt>
                <c:pt idx="19620">
                  <c:v>30.613108567028458</c:v>
                </c:pt>
                <c:pt idx="19621">
                  <c:v>30.614488851423989</c:v>
                </c:pt>
                <c:pt idx="19622">
                  <c:v>30.615869072317309</c:v>
                </c:pt>
                <c:pt idx="19623">
                  <c:v>30.61724922970555</c:v>
                </c:pt>
                <c:pt idx="19624">
                  <c:v>30.61862932358585</c:v>
                </c:pt>
                <c:pt idx="19625">
                  <c:v>30.620009353955371</c:v>
                </c:pt>
                <c:pt idx="19626">
                  <c:v>30.621389320811261</c:v>
                </c:pt>
                <c:pt idx="19627">
                  <c:v>30.62276922415063</c:v>
                </c:pt>
                <c:pt idx="19628">
                  <c:v>30.624149063970641</c:v>
                </c:pt>
                <c:pt idx="19629">
                  <c:v>30.625528840268409</c:v>
                </c:pt>
                <c:pt idx="19630">
                  <c:v>30.62690855304108</c:v>
                </c:pt>
                <c:pt idx="19631">
                  <c:v>30.628288202285798</c:v>
                </c:pt>
                <c:pt idx="19632">
                  <c:v>30.629667787999669</c:v>
                </c:pt>
                <c:pt idx="19633">
                  <c:v>30.631047310179831</c:v>
                </c:pt>
                <c:pt idx="19634">
                  <c:v>30.6324267688234</c:v>
                </c:pt>
                <c:pt idx="19635">
                  <c:v>30.633806163927531</c:v>
                </c:pt>
                <c:pt idx="19636">
                  <c:v>30.635185495489321</c:v>
                </c:pt>
                <c:pt idx="19637">
                  <c:v>30.636564763505891</c:v>
                </c:pt>
                <c:pt idx="19638">
                  <c:v>30.637943967974358</c:v>
                </c:pt>
                <c:pt idx="19639">
                  <c:v>30.639323108891858</c:v>
                </c:pt>
                <c:pt idx="19640">
                  <c:v>30.640702186255499</c:v>
                </c:pt>
                <c:pt idx="19641">
                  <c:v>30.642081200062378</c:v>
                </c:pt>
                <c:pt idx="19642">
                  <c:v>30.643460150309618</c:v>
                </c:pt>
                <c:pt idx="19643">
                  <c:v>30.644839036994341</c:v>
                </c:pt>
                <c:pt idx="19644">
                  <c:v>30.64621786011363</c:v>
                </c:pt>
                <c:pt idx="19645">
                  <c:v>30.647596619664611</c:v>
                </c:pt>
                <c:pt idx="19646">
                  <c:v>30.648975315644371</c:v>
                </c:pt>
                <c:pt idx="19647">
                  <c:v>30.650353948050039</c:v>
                </c:pt>
                <c:pt idx="19648">
                  <c:v>30.651732516878688</c:v>
                </c:pt>
                <c:pt idx="19649">
                  <c:v>30.65311102212743</c:v>
                </c:pt>
                <c:pt idx="19650">
                  <c:v>30.654489463793361</c:v>
                </c:pt>
                <c:pt idx="19651">
                  <c:v>30.655867841873569</c:v>
                </c:pt>
                <c:pt idx="19652">
                  <c:v>30.65724615636514</c:v>
                </c:pt>
                <c:pt idx="19653">
                  <c:v>30.65862440726519</c:v>
                </c:pt>
                <c:pt idx="19654">
                  <c:v>30.660002594570798</c:v>
                </c:pt>
                <c:pt idx="19655">
                  <c:v>30.661380718279059</c:v>
                </c:pt>
                <c:pt idx="19656">
                  <c:v>30.66275877838703</c:v>
                </c:pt>
                <c:pt idx="19657">
                  <c:v>30.664136774891809</c:v>
                </c:pt>
                <c:pt idx="19658">
                  <c:v>30.665514707790489</c:v>
                </c:pt>
                <c:pt idx="19659">
                  <c:v>30.666892577080151</c:v>
                </c:pt>
                <c:pt idx="19660">
                  <c:v>30.66827038275785</c:v>
                </c:pt>
                <c:pt idx="19661">
                  <c:v>30.669648124820679</c:v>
                </c:pt>
                <c:pt idx="19662">
                  <c:v>30.671025803265721</c:v>
                </c:pt>
                <c:pt idx="19663">
                  <c:v>30.672403418090031</c:v>
                </c:pt>
                <c:pt idx="19664">
                  <c:v>30.673780969290689</c:v>
                </c:pt>
                <c:pt idx="19665">
                  <c:v>30.675158456864761</c:v>
                </c:pt>
                <c:pt idx="19666">
                  <c:v>30.676535880809318</c:v>
                </c:pt>
                <c:pt idx="19667">
                  <c:v>30.677913241121431</c:v>
                </c:pt>
                <c:pt idx="19668">
                  <c:v>30.679290537798121</c:v>
                </c:pt>
                <c:pt idx="19669">
                  <c:v>30.680667770836511</c:v>
                </c:pt>
                <c:pt idx="19670">
                  <c:v>30.68204494023362</c:v>
                </c:pt>
                <c:pt idx="19671">
                  <c:v>30.683422045986529</c:v>
                </c:pt>
                <c:pt idx="19672">
                  <c:v>30.684799088092269</c:v>
                </c:pt>
                <c:pt idx="19673">
                  <c:v>30.686176066547912</c:v>
                </c:pt>
                <c:pt idx="19674">
                  <c:v>30.687552981350489</c:v>
                </c:pt>
                <c:pt idx="19675">
                  <c:v>30.688929832497092</c:v>
                </c:pt>
                <c:pt idx="19676">
                  <c:v>30.690306619984739</c:v>
                </c:pt>
                <c:pt idx="19677">
                  <c:v>30.69168334381046</c:v>
                </c:pt>
                <c:pt idx="19678">
                  <c:v>30.69306000397135</c:v>
                </c:pt>
                <c:pt idx="19679">
                  <c:v>30.69443660046441</c:v>
                </c:pt>
                <c:pt idx="19680">
                  <c:v>30.695813133286691</c:v>
                </c:pt>
                <c:pt idx="19681">
                  <c:v>30.69718960243523</c:v>
                </c:pt>
                <c:pt idx="19682">
                  <c:v>30.698566007907068</c:v>
                </c:pt>
                <c:pt idx="19683">
                  <c:v>30.69994234969926</c:v>
                </c:pt>
                <c:pt idx="19684">
                  <c:v>30.701318627808799</c:v>
                </c:pt>
                <c:pt idx="19685">
                  <c:v>30.702694842232741</c:v>
                </c:pt>
                <c:pt idx="19686">
                  <c:v>30.704070992968109</c:v>
                </c:pt>
                <c:pt idx="19687">
                  <c:v>30.70544708001195</c:v>
                </c:pt>
                <c:pt idx="19688">
                  <c:v>30.706823103361259</c:v>
                </c:pt>
                <c:pt idx="19689">
                  <c:v>30.708199063013069</c:v>
                </c:pt>
                <c:pt idx="19690">
                  <c:v>30.709574958964421</c:v>
                </c:pt>
                <c:pt idx="19691">
                  <c:v>30.710950791212319</c:v>
                </c:pt>
                <c:pt idx="19692">
                  <c:v>30.71232655975378</c:v>
                </c:pt>
                <c:pt idx="19693">
                  <c:v>30.71370226458582</c:v>
                </c:pt>
                <c:pt idx="19694">
                  <c:v>30.71507790570546</c:v>
                </c:pt>
                <c:pt idx="19695">
                  <c:v>30.71645348310971</c:v>
                </c:pt>
                <c:pt idx="19696">
                  <c:v>30.717828996795589</c:v>
                </c:pt>
                <c:pt idx="19697">
                  <c:v>30.719204446760092</c:v>
                </c:pt>
                <c:pt idx="19698">
                  <c:v>30.72057983300023</c:v>
                </c:pt>
                <c:pt idx="19699">
                  <c:v>30.721955155513019</c:v>
                </c:pt>
                <c:pt idx="19700">
                  <c:v>30.72333041429544</c:v>
                </c:pt>
                <c:pt idx="19701">
                  <c:v>30.724705609344522</c:v>
                </c:pt>
                <c:pt idx="19702">
                  <c:v>30.726080740657238</c:v>
                </c:pt>
                <c:pt idx="19703">
                  <c:v>30.727455808230609</c:v>
                </c:pt>
                <c:pt idx="19704">
                  <c:v>30.72883081206162</c:v>
                </c:pt>
                <c:pt idx="19705">
                  <c:v>30.73020575214726</c:v>
                </c:pt>
                <c:pt idx="19706">
                  <c:v>30.731580628484519</c:v>
                </c:pt>
                <c:pt idx="19707">
                  <c:v>30.732955441070398</c:v>
                </c:pt>
                <c:pt idx="19708">
                  <c:v>30.73433018990189</c:v>
                </c:pt>
                <c:pt idx="19709">
                  <c:v>30.735704874975969</c:v>
                </c:pt>
                <c:pt idx="19710">
                  <c:v>30.73707949628961</c:v>
                </c:pt>
                <c:pt idx="19711">
                  <c:v>30.738454053839821</c:v>
                </c:pt>
                <c:pt idx="19712">
                  <c:v>30.73982854762356</c:v>
                </c:pt>
                <c:pt idx="19713">
                  <c:v>30.74120297763783</c:v>
                </c:pt>
                <c:pt idx="19714">
                  <c:v>30.742577343879571</c:v>
                </c:pt>
                <c:pt idx="19715">
                  <c:v>30.74395164634581</c:v>
                </c:pt>
                <c:pt idx="19716">
                  <c:v>30.74532588503347</c:v>
                </c:pt>
                <c:pt idx="19717">
                  <c:v>30.746700059939549</c:v>
                </c:pt>
                <c:pt idx="19718">
                  <c:v>30.748074171060999</c:v>
                </c:pt>
                <c:pt idx="19719">
                  <c:v>30.749448218394811</c:v>
                </c:pt>
                <c:pt idx="19720">
                  <c:v>30.750822201937929</c:v>
                </c:pt>
                <c:pt idx="19721">
                  <c:v>30.752196121687341</c:v>
                </c:pt>
                <c:pt idx="19722">
                  <c:v>30.75356997763997</c:v>
                </c:pt>
                <c:pt idx="19723">
                  <c:v>30.75494376979281</c:v>
                </c:pt>
                <c:pt idx="19724">
                  <c:v>30.75631749814281</c:v>
                </c:pt>
                <c:pt idx="19725">
                  <c:v>30.757691162686911</c:v>
                </c:pt>
                <c:pt idx="19726">
                  <c:v>30.759064763422099</c:v>
                </c:pt>
                <c:pt idx="19727">
                  <c:v>30.760438300345289</c:v>
                </c:pt>
                <c:pt idx="19728">
                  <c:v>30.761811773453459</c:v>
                </c:pt>
                <c:pt idx="19729">
                  <c:v>30.763185182743541</c:v>
                </c:pt>
                <c:pt idx="19730">
                  <c:v>30.7645585282125</c:v>
                </c:pt>
                <c:pt idx="19731">
                  <c:v>30.765931809857261</c:v>
                </c:pt>
                <c:pt idx="19732">
                  <c:v>30.767305027674769</c:v>
                </c:pt>
                <c:pt idx="19733">
                  <c:v>30.768678181661979</c:v>
                </c:pt>
                <c:pt idx="19734">
                  <c:v>30.77005127181582</c:v>
                </c:pt>
                <c:pt idx="19735">
                  <c:v>30.77142429813323</c:v>
                </c:pt>
                <c:pt idx="19736">
                  <c:v>30.772797260611132</c:v>
                </c:pt>
                <c:pt idx="19737">
                  <c:v>30.774170159246481</c:v>
                </c:pt>
                <c:pt idx="19738">
                  <c:v>30.77554299403619</c:v>
                </c:pt>
                <c:pt idx="19739">
                  <c:v>30.776915764977211</c:v>
                </c:pt>
                <c:pt idx="19740">
                  <c:v>30.77828847206645</c:v>
                </c:pt>
                <c:pt idx="19741">
                  <c:v>30.77966111530084</c:v>
                </c:pt>
                <c:pt idx="19742">
                  <c:v>30.781033694677301</c:v>
                </c:pt>
                <c:pt idx="19743">
                  <c:v>30.782406210192772</c:v>
                </c:pt>
                <c:pt idx="19744">
                  <c:v>30.783778661844138</c:v>
                </c:pt>
                <c:pt idx="19745">
                  <c:v>30.78515104962835</c:v>
                </c:pt>
                <c:pt idx="19746">
                  <c:v>30.786523373542309</c:v>
                </c:pt>
                <c:pt idx="19747">
                  <c:v>30.787895633582941</c:v>
                </c:pt>
                <c:pt idx="19748">
                  <c:v>30.789267829747129</c:v>
                </c:pt>
                <c:pt idx="19749">
                  <c:v>30.790639962031811</c:v>
                </c:pt>
                <c:pt idx="19750">
                  <c:v>30.792012030433892</c:v>
                </c:pt>
                <c:pt idx="19751">
                  <c:v>30.793384034950279</c:v>
                </c:pt>
                <c:pt idx="19752">
                  <c:v>30.794755975577871</c:v>
                </c:pt>
                <c:pt idx="19753">
                  <c:v>30.79612785231356</c:v>
                </c:pt>
                <c:pt idx="19754">
                  <c:v>30.797499665154259</c:v>
                </c:pt>
                <c:pt idx="19755">
                  <c:v>30.79887141409688</c:v>
                </c:pt>
                <c:pt idx="19756">
                  <c:v>30.800243099138299</c:v>
                </c:pt>
                <c:pt idx="19757">
                  <c:v>30.80161472027541</c:v>
                </c:pt>
                <c:pt idx="19758">
                  <c:v>30.802986277505109</c:v>
                </c:pt>
                <c:pt idx="19759">
                  <c:v>30.804357770824311</c:v>
                </c:pt>
                <c:pt idx="19760">
                  <c:v>30.805729200229869</c:v>
                </c:pt>
                <c:pt idx="19761">
                  <c:v>30.807100565718699</c:v>
                </c:pt>
                <c:pt idx="19762">
                  <c:v>30.808471867287679</c:v>
                </c:pt>
                <c:pt idx="19763">
                  <c:v>30.80984310493367</c:v>
                </c:pt>
                <c:pt idx="19764">
                  <c:v>30.811214278653569</c:v>
                </c:pt>
                <c:pt idx="19765">
                  <c:v>30.81258538844428</c:v>
                </c:pt>
                <c:pt idx="19766">
                  <c:v>30.813956434302639</c:v>
                </c:pt>
                <c:pt idx="19767">
                  <c:v>30.815327416225561</c:v>
                </c:pt>
                <c:pt idx="19768">
                  <c:v>30.816698334209882</c:v>
                </c:pt>
                <c:pt idx="19769">
                  <c:v>30.81806918825249</c:v>
                </c:pt>
                <c:pt idx="19770">
                  <c:v>30.819439978350271</c:v>
                </c:pt>
                <c:pt idx="19771">
                  <c:v>30.820810704500079</c:v>
                </c:pt>
                <c:pt idx="19772">
                  <c:v>30.822181366698771</c:v>
                </c:pt>
                <c:pt idx="19773">
                  <c:v>30.823551964943221</c:v>
                </c:pt>
                <c:pt idx="19774">
                  <c:v>30.824922499230279</c:v>
                </c:pt>
                <c:pt idx="19775">
                  <c:v>30.826292969556839</c:v>
                </c:pt>
                <c:pt idx="19776">
                  <c:v>30.82766337591973</c:v>
                </c:pt>
                <c:pt idx="19777">
                  <c:v>30.82903371831582</c:v>
                </c:pt>
                <c:pt idx="19778">
                  <c:v>30.830403996741939</c:v>
                </c:pt>
                <c:pt idx="19779">
                  <c:v>30.83177421119499</c:v>
                </c:pt>
                <c:pt idx="19780">
                  <c:v>30.833144361671771</c:v>
                </c:pt>
                <c:pt idx="19781">
                  <c:v>30.834514448169159</c:v>
                </c:pt>
                <c:pt idx="19782">
                  <c:v>30.83588447068399</c:v>
                </c:pt>
                <c:pt idx="19783">
                  <c:v>30.837254429213129</c:v>
                </c:pt>
                <c:pt idx="19784">
                  <c:v>30.8386243237534</c:v>
                </c:pt>
                <c:pt idx="19785">
                  <c:v>30.839994154301628</c:v>
                </c:pt>
                <c:pt idx="19786">
                  <c:v>30.84136392085469</c:v>
                </c:pt>
                <c:pt idx="19787">
                  <c:v>30.842733623409408</c:v>
                </c:pt>
                <c:pt idx="19788">
                  <c:v>30.844103261962609</c:v>
                </c:pt>
                <c:pt idx="19789">
                  <c:v>30.845472836511131</c:v>
                </c:pt>
                <c:pt idx="19790">
                  <c:v>30.846842347051801</c:v>
                </c:pt>
                <c:pt idx="19791">
                  <c:v>30.848211793581459</c:v>
                </c:pt>
                <c:pt idx="19792">
                  <c:v>30.84958117609693</c:v>
                </c:pt>
                <c:pt idx="19793">
                  <c:v>30.850950494595029</c:v>
                </c:pt>
                <c:pt idx="19794">
                  <c:v>30.852319749072588</c:v>
                </c:pt>
                <c:pt idx="19795">
                  <c:v>30.853688939526439</c:v>
                </c:pt>
                <c:pt idx="19796">
                  <c:v>30.855058065953379</c:v>
                </c:pt>
                <c:pt idx="19797">
                  <c:v>30.856427128350241</c:v>
                </c:pt>
                <c:pt idx="19798">
                  <c:v>30.85779612671384</c:v>
                </c:pt>
                <c:pt idx="19799">
                  <c:v>30.859165061040979</c:v>
                </c:pt>
                <c:pt idx="19800">
                  <c:v>30.860533931328479</c:v>
                </c:pt>
                <c:pt idx="19801">
                  <c:v>30.86190273757315</c:v>
                </c:pt>
                <c:pt idx="19802">
                  <c:v>30.8632714797718</c:v>
                </c:pt>
                <c:pt idx="19803">
                  <c:v>30.86464015792124</c:v>
                </c:pt>
                <c:pt idx="19804">
                  <c:v>30.866008772018262</c:v>
                </c:pt>
                <c:pt idx="19805">
                  <c:v>30.86737732205966</c:v>
                </c:pt>
                <c:pt idx="19806">
                  <c:v>30.86874580804227</c:v>
                </c:pt>
                <c:pt idx="19807">
                  <c:v>30.870114229962869</c:v>
                </c:pt>
                <c:pt idx="19808">
                  <c:v>30.871482587818239</c:v>
                </c:pt>
                <c:pt idx="19809">
                  <c:v>30.872850881605199</c:v>
                </c:pt>
                <c:pt idx="19810">
                  <c:v>30.874219111320521</c:v>
                </c:pt>
                <c:pt idx="19811">
                  <c:v>30.875587276961021</c:v>
                </c:pt>
                <c:pt idx="19812">
                  <c:v>30.876955378523459</c:v>
                </c:pt>
                <c:pt idx="19813">
                  <c:v>30.87832341600464</c:v>
                </c:pt>
                <c:pt idx="19814">
                  <c:v>30.879691389401341</c:v>
                </c:pt>
                <c:pt idx="19815">
                  <c:v>30.881059298710358</c:v>
                </c:pt>
                <c:pt idx="19816">
                  <c:v>30.882427143928449</c:v>
                </c:pt>
                <c:pt idx="19817">
                  <c:v>30.883794925052399</c:v>
                </c:pt>
                <c:pt idx="19818">
                  <c:v>30.88516264207901</c:v>
                </c:pt>
                <c:pt idx="19819">
                  <c:v>30.886530295005031</c:v>
                </c:pt>
                <c:pt idx="19820">
                  <c:v>30.88789788382724</c:v>
                </c:pt>
                <c:pt idx="19821">
                  <c:v>30.8892654085424</c:v>
                </c:pt>
                <c:pt idx="19822">
                  <c:v>30.8906328691473</c:v>
                </c:pt>
                <c:pt idx="19823">
                  <c:v>30.892000265638689</c:v>
                </c:pt>
                <c:pt idx="19824">
                  <c:v>30.893367598013349</c:v>
                </c:pt>
                <c:pt idx="19825">
                  <c:v>30.894734866268038</c:v>
                </c:pt>
                <c:pt idx="19826">
                  <c:v>30.8961020703995</c:v>
                </c:pt>
                <c:pt idx="19827">
                  <c:v>30.89746921040452</c:v>
                </c:pt>
                <c:pt idx="19828">
                  <c:v>30.898836286279831</c:v>
                </c:pt>
                <c:pt idx="19829">
                  <c:v>30.900203298022209</c:v>
                </c:pt>
                <c:pt idx="19830">
                  <c:v>30.901570245628399</c:v>
                </c:pt>
                <c:pt idx="19831">
                  <c:v>30.90293712909515</c:v>
                </c:pt>
                <c:pt idx="19832">
                  <c:v>30.904303948419209</c:v>
                </c:pt>
                <c:pt idx="19833">
                  <c:v>30.90567070359733</c:v>
                </c:pt>
                <c:pt idx="19834">
                  <c:v>30.907037394626251</c:v>
                </c:pt>
                <c:pt idx="19835">
                  <c:v>30.90840402150274</c:v>
                </c:pt>
                <c:pt idx="19836">
                  <c:v>30.909770584223509</c:v>
                </c:pt>
                <c:pt idx="19837">
                  <c:v>30.911137082785299</c:v>
                </c:pt>
                <c:pt idx="19838">
                  <c:v>30.91250351718487</c:v>
                </c:pt>
                <c:pt idx="19839">
                  <c:v>30.91386988741894</c:v>
                </c:pt>
                <c:pt idx="19840">
                  <c:v>30.915236193484251</c:v>
                </c:pt>
                <c:pt idx="19841">
                  <c:v>30.91660243537752</c:v>
                </c:pt>
                <c:pt idx="19842">
                  <c:v>30.9179686130955</c:v>
                </c:pt>
                <c:pt idx="19843">
                  <c:v>30.919334726634911</c:v>
                </c:pt>
                <c:pt idx="19844">
                  <c:v>30.920700775992469</c:v>
                </c:pt>
                <c:pt idx="19845">
                  <c:v>30.922066761164899</c:v>
                </c:pt>
                <c:pt idx="19846">
                  <c:v>30.923432682148931</c:v>
                </c:pt>
                <c:pt idx="19847">
                  <c:v>30.924798538941278</c:v>
                </c:pt>
                <c:pt idx="19848">
                  <c:v>30.926164331538669</c:v>
                </c:pt>
                <c:pt idx="19849">
                  <c:v>30.927530059937808</c:v>
                </c:pt>
                <c:pt idx="19850">
                  <c:v>30.928895724135401</c:v>
                </c:pt>
                <c:pt idx="19851">
                  <c:v>30.9302613241282</c:v>
                </c:pt>
                <c:pt idx="19852">
                  <c:v>30.931626859912878</c:v>
                </c:pt>
                <c:pt idx="19853">
                  <c:v>30.93299233148614</c:v>
                </c:pt>
                <c:pt idx="19854">
                  <c:v>30.934357738844721</c:v>
                </c:pt>
                <c:pt idx="19855">
                  <c:v>30.935723081985309</c:v>
                </c:pt>
                <c:pt idx="19856">
                  <c:v>30.937088360904589</c:v>
                </c:pt>
                <c:pt idx="19857">
                  <c:v>30.93845357559929</c:v>
                </c:pt>
                <c:pt idx="19858">
                  <c:v>30.9398187260661</c:v>
                </c:pt>
                <c:pt idx="19859">
                  <c:v>30.94118381230172</c:v>
                </c:pt>
                <c:pt idx="19860">
                  <c:v>30.94254883430283</c:v>
                </c:pt>
                <c:pt idx="19861">
                  <c:v>30.94391379206613</c:v>
                </c:pt>
                <c:pt idx="19862">
                  <c:v>30.94527868558832</c:v>
                </c:pt>
                <c:pt idx="19863">
                  <c:v>30.946643514866079</c:v>
                </c:pt>
                <c:pt idx="19864">
                  <c:v>30.94800827989609</c:v>
                </c:pt>
                <c:pt idx="19865">
                  <c:v>30.94937298067503</c:v>
                </c:pt>
                <c:pt idx="19866">
                  <c:v>30.9507376171996</c:v>
                </c:pt>
                <c:pt idx="19867">
                  <c:v>30.95210218946648</c:v>
                </c:pt>
                <c:pt idx="19868">
                  <c:v>30.95346669747234</c:v>
                </c:pt>
                <c:pt idx="19869">
                  <c:v>30.954831141213859</c:v>
                </c:pt>
                <c:pt idx="19870">
                  <c:v>30.956195520687711</c:v>
                </c:pt>
                <c:pt idx="19871">
                  <c:v>30.957559835890571</c:v>
                </c:pt>
                <c:pt idx="19872">
                  <c:v>30.958924086819099</c:v>
                </c:pt>
                <c:pt idx="19873">
                  <c:v>30.960288273469981</c:v>
                </c:pt>
                <c:pt idx="19874">
                  <c:v>30.96165239583986</c:v>
                </c:pt>
                <c:pt idx="19875">
                  <c:v>30.96301645392542</c:v>
                </c:pt>
                <c:pt idx="19876">
                  <c:v>30.964380447723311</c:v>
                </c:pt>
                <c:pt idx="19877">
                  <c:v>30.965744377230209</c:v>
                </c:pt>
                <c:pt idx="19878">
                  <c:v>30.967108242442769</c:v>
                </c:pt>
                <c:pt idx="19879">
                  <c:v>30.968472043357639</c:v>
                </c:pt>
                <c:pt idx="19880">
                  <c:v>30.969835779971469</c:v>
                </c:pt>
                <c:pt idx="19881">
                  <c:v>30.971199452280931</c:v>
                </c:pt>
                <c:pt idx="19882">
                  <c:v>30.972563060282649</c:v>
                </c:pt>
                <c:pt idx="19883">
                  <c:v>30.9739266039733</c:v>
                </c:pt>
                <c:pt idx="19884">
                  <c:v>30.97529008334952</c:v>
                </c:pt>
                <c:pt idx="19885">
                  <c:v>30.976653498407941</c:v>
                </c:pt>
                <c:pt idx="19886">
                  <c:v>30.978016849145231</c:v>
                </c:pt>
                <c:pt idx="19887">
                  <c:v>30.97938013555801</c:v>
                </c:pt>
                <c:pt idx="19888">
                  <c:v>30.980743357642911</c:v>
                </c:pt>
                <c:pt idx="19889">
                  <c:v>30.982106515396591</c:v>
                </c:pt>
                <c:pt idx="19890">
                  <c:v>30.983469608815671</c:v>
                </c:pt>
                <c:pt idx="19891">
                  <c:v>30.98483263789679</c:v>
                </c:pt>
                <c:pt idx="19892">
                  <c:v>30.986195602636581</c:v>
                </c:pt>
                <c:pt idx="19893">
                  <c:v>30.987558503031661</c:v>
                </c:pt>
                <c:pt idx="19894">
                  <c:v>30.988921339078679</c:v>
                </c:pt>
                <c:pt idx="19895">
                  <c:v>30.99028411077424</c:v>
                </c:pt>
                <c:pt idx="19896">
                  <c:v>30.991646818114951</c:v>
                </c:pt>
                <c:pt idx="19897">
                  <c:v>30.993009461097468</c:v>
                </c:pt>
                <c:pt idx="19898">
                  <c:v>30.994372039718399</c:v>
                </c:pt>
                <c:pt idx="19899">
                  <c:v>30.995734553974369</c:v>
                </c:pt>
                <c:pt idx="19900">
                  <c:v>30.99709700386196</c:v>
                </c:pt>
                <c:pt idx="19901">
                  <c:v>30.99845938937781</c:v>
                </c:pt>
                <c:pt idx="19902">
                  <c:v>30.999821710518521</c:v>
                </c:pt>
                <c:pt idx="19903">
                  <c:v>31.001183967280721</c:v>
                </c:pt>
                <c:pt idx="19904">
                  <c:v>31.00254615966098</c:v>
                </c:pt>
                <c:pt idx="19905">
                  <c:v>31.003908287655939</c:v>
                </c:pt>
                <c:pt idx="19906">
                  <c:v>31.00527035126218</c:v>
                </c:pt>
                <c:pt idx="19907">
                  <c:v>31.006632350476309</c:v>
                </c:pt>
                <c:pt idx="19908">
                  <c:v>31.007994285294931</c:v>
                </c:pt>
                <c:pt idx="19909">
                  <c:v>31.00935615571462</c:v>
                </c:pt>
                <c:pt idx="19910">
                  <c:v>31.010717961732009</c:v>
                </c:pt>
                <c:pt idx="19911">
                  <c:v>31.012079703343659</c:v>
                </c:pt>
                <c:pt idx="19912">
                  <c:v>31.013441380546169</c:v>
                </c:pt>
                <c:pt idx="19913">
                  <c:v>31.014802993336129</c:v>
                </c:pt>
                <c:pt idx="19914">
                  <c:v>31.016164541710118</c:v>
                </c:pt>
                <c:pt idx="19915">
                  <c:v>31.01752602566475</c:v>
                </c:pt>
                <c:pt idx="19916">
                  <c:v>31.018887445196569</c:v>
                </c:pt>
                <c:pt idx="19917">
                  <c:v>31.02024880030217</c:v>
                </c:pt>
                <c:pt idx="19918">
                  <c:v>31.02161009097814</c:v>
                </c:pt>
                <c:pt idx="19919">
                  <c:v>31.022971317221039</c:v>
                </c:pt>
                <c:pt idx="19920">
                  <c:v>31.024332479027471</c:v>
                </c:pt>
                <c:pt idx="19921">
                  <c:v>31.025693576393969</c:v>
                </c:pt>
                <c:pt idx="19922">
                  <c:v>31.02705460931713</c:v>
                </c:pt>
                <c:pt idx="19923">
                  <c:v>31.028415577793531</c:v>
                </c:pt>
                <c:pt idx="19924">
                  <c:v>31.029776481819709</c:v>
                </c:pt>
                <c:pt idx="19925">
                  <c:v>31.03113732139224</c:v>
                </c:pt>
                <c:pt idx="19926">
                  <c:v>31.032498096507691</c:v>
                </c:pt>
                <c:pt idx="19927">
                  <c:v>31.03385880716263</c:v>
                </c:pt>
                <c:pt idx="19928">
                  <c:v>31.035219453353601</c:v>
                </c:pt>
                <c:pt idx="19929">
                  <c:v>31.036580035077169</c:v>
                </c:pt>
                <c:pt idx="19930">
                  <c:v>31.037940552329879</c:v>
                </c:pt>
                <c:pt idx="19931">
                  <c:v>31.0393010051083</c:v>
                </c:pt>
                <c:pt idx="19932">
                  <c:v>31.040661393408961</c:v>
                </c:pt>
                <c:pt idx="19933">
                  <c:v>31.042021717228419</c:v>
                </c:pt>
                <c:pt idx="19934">
                  <c:v>31.043381976563229</c:v>
                </c:pt>
                <c:pt idx="19935">
                  <c:v>31.044742171409929</c:v>
                </c:pt>
                <c:pt idx="19936">
                  <c:v>31.04610230176505</c:v>
                </c:pt>
                <c:pt idx="19937">
                  <c:v>31.047462367625151</c:v>
                </c:pt>
                <c:pt idx="19938">
                  <c:v>31.048822368986759</c:v>
                </c:pt>
                <c:pt idx="19939">
                  <c:v>31.05018230584643</c:v>
                </c:pt>
                <c:pt idx="19940">
                  <c:v>31.051542178200659</c:v>
                </c:pt>
                <c:pt idx="19941">
                  <c:v>31.05290198604601</c:v>
                </c:pt>
                <c:pt idx="19942">
                  <c:v>31.054261729379</c:v>
                </c:pt>
                <c:pt idx="19943">
                  <c:v>31.055621408196171</c:v>
                </c:pt>
                <c:pt idx="19944">
                  <c:v>31.056981022494028</c:v>
                </c:pt>
                <c:pt idx="19945">
                  <c:v>31.058340572269099</c:v>
                </c:pt>
                <c:pt idx="19946">
                  <c:v>31.059700057517919</c:v>
                </c:pt>
                <c:pt idx="19947">
                  <c:v>31.061059478237009</c:v>
                </c:pt>
                <c:pt idx="19948">
                  <c:v>31.062418834422871</c:v>
                </c:pt>
                <c:pt idx="19949">
                  <c:v>31.06377812607203</c:v>
                </c:pt>
                <c:pt idx="19950">
                  <c:v>31.06513735318099</c:v>
                </c:pt>
                <c:pt idx="19951">
                  <c:v>31.066496515746291</c:v>
                </c:pt>
                <c:pt idx="19952">
                  <c:v>31.067855613764412</c:v>
                </c:pt>
                <c:pt idx="19953">
                  <c:v>31.06921464723187</c:v>
                </c:pt>
                <c:pt idx="19954">
                  <c:v>31.070573616145172</c:v>
                </c:pt>
                <c:pt idx="19955">
                  <c:v>31.071932520500841</c:v>
                </c:pt>
                <c:pt idx="19956">
                  <c:v>31.073291360295329</c:v>
                </c:pt>
                <c:pt idx="19957">
                  <c:v>31.074650135525189</c:v>
                </c:pt>
                <c:pt idx="19958">
                  <c:v>31.076008846186891</c:v>
                </c:pt>
                <c:pt idx="19959">
                  <c:v>31.077367492276942</c:v>
                </c:pt>
                <c:pt idx="19960">
                  <c:v>31.07872607379181</c:v>
                </c:pt>
                <c:pt idx="19961">
                  <c:v>31.080084590728021</c:v>
                </c:pt>
                <c:pt idx="19962">
                  <c:v>31.081443043082039</c:v>
                </c:pt>
                <c:pt idx="19963">
                  <c:v>31.08280143085037</c:v>
                </c:pt>
                <c:pt idx="19964">
                  <c:v>31.084159754029489</c:v>
                </c:pt>
                <c:pt idx="19965">
                  <c:v>31.085518012615871</c:v>
                </c:pt>
                <c:pt idx="19966">
                  <c:v>31.086876206606021</c:v>
                </c:pt>
                <c:pt idx="19967">
                  <c:v>31.088234335996411</c:v>
                </c:pt>
                <c:pt idx="19968">
                  <c:v>31.089592400783491</c:v>
                </c:pt>
                <c:pt idx="19969">
                  <c:v>31.090950400963759</c:v>
                </c:pt>
                <c:pt idx="19970">
                  <c:v>31.092308336533691</c:v>
                </c:pt>
                <c:pt idx="19971">
                  <c:v>31.093666207489768</c:v>
                </c:pt>
                <c:pt idx="19972">
                  <c:v>31.095024013828422</c:v>
                </c:pt>
                <c:pt idx="19973">
                  <c:v>31.096381755546151</c:v>
                </c:pt>
                <c:pt idx="19974">
                  <c:v>31.097739432639411</c:v>
                </c:pt>
                <c:pt idx="19975">
                  <c:v>31.099097045104671</c:v>
                </c:pt>
                <c:pt idx="19976">
                  <c:v>31.10045459293837</c:v>
                </c:pt>
                <c:pt idx="19977">
                  <c:v>31.101812076136991</c:v>
                </c:pt>
                <c:pt idx="19978">
                  <c:v>31.10316949469696</c:v>
                </c:pt>
                <c:pt idx="19979">
                  <c:v>31.104526848614789</c:v>
                </c:pt>
                <c:pt idx="19980">
                  <c:v>31.105884137886871</c:v>
                </c:pt>
                <c:pt idx="19981">
                  <c:v>31.10724136250969</c:v>
                </c:pt>
                <c:pt idx="19982">
                  <c:v>31.108598522479671</c:v>
                </c:pt>
                <c:pt idx="19983">
                  <c:v>31.1099556177933</c:v>
                </c:pt>
                <c:pt idx="19984">
                  <c:v>31.11131264844698</c:v>
                </c:pt>
                <c:pt idx="19985">
                  <c:v>31.11266961443717</c:v>
                </c:pt>
                <c:pt idx="19986">
                  <c:v>31.114026515760301</c:v>
                </c:pt>
                <c:pt idx="19987">
                  <c:v>31.115383352412831</c:v>
                </c:pt>
                <c:pt idx="19988">
                  <c:v>31.116740124391189</c:v>
                </c:pt>
                <c:pt idx="19989">
                  <c:v>31.118096831691791</c:v>
                </c:pt>
                <c:pt idx="19990">
                  <c:v>31.119453474311079</c:v>
                </c:pt>
                <c:pt idx="19991">
                  <c:v>31.12081005224551</c:v>
                </c:pt>
                <c:pt idx="19992">
                  <c:v>31.122166565491479</c:v>
                </c:pt>
                <c:pt idx="19993">
                  <c:v>31.123523014045411</c:v>
                </c:pt>
                <c:pt idx="19994">
                  <c:v>31.124879397903751</c:v>
                </c:pt>
                <c:pt idx="19995">
                  <c:v>31.126235717062901</c:v>
                </c:pt>
                <c:pt idx="19996">
                  <c:v>31.127591971519308</c:v>
                </c:pt>
                <c:pt idx="19997">
                  <c:v>31.12894816126936</c:v>
                </c:pt>
                <c:pt idx="19998">
                  <c:v>31.130304286309482</c:v>
                </c:pt>
                <c:pt idx="19999">
                  <c:v>31.131660346636089</c:v>
                </c:pt>
                <c:pt idx="20000">
                  <c:v>31.1330163422456</c:v>
                </c:pt>
                <c:pt idx="20001">
                  <c:v>31.13437227313441</c:v>
                </c:pt>
                <c:pt idx="20002">
                  <c:v>31.135728139298951</c:v>
                </c:pt>
                <c:pt idx="20003">
                  <c:v>31.1370839407356</c:v>
                </c:pt>
                <c:pt idx="20004">
                  <c:v>31.138439677440768</c:v>
                </c:pt>
                <c:pt idx="20005">
                  <c:v>31.139795349410871</c:v>
                </c:pt>
                <c:pt idx="20006">
                  <c:v>31.141150956642281</c:v>
                </c:pt>
                <c:pt idx="20007">
                  <c:v>31.142506499131429</c:v>
                </c:pt>
                <c:pt idx="20008">
                  <c:v>31.143861976874678</c:v>
                </c:pt>
                <c:pt idx="20009">
                  <c:v>31.145217389868439</c:v>
                </c:pt>
                <c:pt idx="20010">
                  <c:v>31.1465727381091</c:v>
                </c:pt>
                <c:pt idx="20011">
                  <c:v>31.147928021593049</c:v>
                </c:pt>
                <c:pt idx="20012">
                  <c:v>31.149283240316681</c:v>
                </c:pt>
                <c:pt idx="20013">
                  <c:v>31.150638394276349</c:v>
                </c:pt>
                <c:pt idx="20014">
                  <c:v>31.15199348346848</c:v>
                </c:pt>
                <c:pt idx="20015">
                  <c:v>31.153348507889429</c:v>
                </c:pt>
                <c:pt idx="20016">
                  <c:v>31.154703467535569</c:v>
                </c:pt>
                <c:pt idx="20017">
                  <c:v>31.156058362403289</c:v>
                </c:pt>
                <c:pt idx="20018">
                  <c:v>31.157413192488971</c:v>
                </c:pt>
                <c:pt idx="20019">
                  <c:v>31.15876795778896</c:v>
                </c:pt>
                <c:pt idx="20020">
                  <c:v>31.160122658299649</c:v>
                </c:pt>
                <c:pt idx="20021">
                  <c:v>31.161477294017399</c:v>
                </c:pt>
                <c:pt idx="20022">
                  <c:v>31.162831864938578</c:v>
                </c:pt>
                <c:pt idx="20023">
                  <c:v>31.16418637105955</c:v>
                </c:pt>
                <c:pt idx="20024">
                  <c:v>31.16554081237668</c:v>
                </c:pt>
                <c:pt idx="20025">
                  <c:v>31.166895188886311</c:v>
                </c:pt>
                <c:pt idx="20026">
                  <c:v>31.16824950058481</c:v>
                </c:pt>
                <c:pt idx="20027">
                  <c:v>31.16960374746855</c:v>
                </c:pt>
                <c:pt idx="20028">
                  <c:v>31.17095792953387</c:v>
                </c:pt>
                <c:pt idx="20029">
                  <c:v>31.172312046777112</c:v>
                </c:pt>
                <c:pt idx="20030">
                  <c:v>31.17366609919463</c:v>
                </c:pt>
                <c:pt idx="20031">
                  <c:v>31.175020086782791</c:v>
                </c:pt>
                <c:pt idx="20032">
                  <c:v>31.176374009537909</c:v>
                </c:pt>
                <c:pt idx="20033">
                  <c:v>31.177727867456351</c:v>
                </c:pt>
                <c:pt idx="20034">
                  <c:v>31.17908166053445</c:v>
                </c:pt>
                <c:pt idx="20035">
                  <c:v>31.18043538876854</c:v>
                </c:pt>
                <c:pt idx="20036">
                  <c:v>31.181789052154961</c:v>
                </c:pt>
                <c:pt idx="20037">
                  <c:v>31.183142650690069</c:v>
                </c:pt>
                <c:pt idx="20038">
                  <c:v>31.184496184370161</c:v>
                </c:pt>
                <c:pt idx="20039">
                  <c:v>31.185849653191589</c:v>
                </c:pt>
                <c:pt idx="20040">
                  <c:v>31.187203057150679</c:v>
                </c:pt>
                <c:pt idx="20041">
                  <c:v>31.18855639624374</c:v>
                </c:pt>
                <c:pt idx="20042">
                  <c:v>31.189909670467131</c:v>
                </c:pt>
                <c:pt idx="20043">
                  <c:v>31.19126287981716</c:v>
                </c:pt>
                <c:pt idx="20044">
                  <c:v>31.192616024290121</c:v>
                </c:pt>
                <c:pt idx="20045">
                  <c:v>31.19396910388236</c:v>
                </c:pt>
                <c:pt idx="20046">
                  <c:v>31.195322118590191</c:v>
                </c:pt>
                <c:pt idx="20047">
                  <c:v>31.19667506840992</c:v>
                </c:pt>
                <c:pt idx="20048">
                  <c:v>31.19802795333786</c:v>
                </c:pt>
                <c:pt idx="20049">
                  <c:v>31.199380773370329</c:v>
                </c:pt>
                <c:pt idx="20050">
                  <c:v>31.200733528503619</c:v>
                </c:pt>
                <c:pt idx="20051">
                  <c:v>31.20208621873406</c:v>
                </c:pt>
                <c:pt idx="20052">
                  <c:v>31.203438844057921</c:v>
                </c:pt>
                <c:pt idx="20053">
                  <c:v>31.204791404471528</c:v>
                </c:pt>
                <c:pt idx="20054">
                  <c:v>31.206143899971181</c:v>
                </c:pt>
                <c:pt idx="20055">
                  <c:v>31.20749633055317</c:v>
                </c:pt>
                <c:pt idx="20056">
                  <c:v>31.208848696213789</c:v>
                </c:pt>
                <c:pt idx="20057">
                  <c:v>31.210200996949329</c:v>
                </c:pt>
                <c:pt idx="20058">
                  <c:v>31.211553232756099</c:v>
                </c:pt>
                <c:pt idx="20059">
                  <c:v>31.212905403630369</c:v>
                </c:pt>
                <c:pt idx="20060">
                  <c:v>31.21425750956843</c:v>
                </c:pt>
                <c:pt idx="20061">
                  <c:v>31.215609550566569</c:v>
                </c:pt>
                <c:pt idx="20062">
                  <c:v>31.216961526621059</c:v>
                </c:pt>
                <c:pt idx="20063">
                  <c:v>31.218313437728199</c:v>
                </c:pt>
                <c:pt idx="20064">
                  <c:v>31.21966528388425</c:v>
                </c:pt>
                <c:pt idx="20065">
                  <c:v>31.221017065085491</c:v>
                </c:pt>
                <c:pt idx="20066">
                  <c:v>31.22236878132821</c:v>
                </c:pt>
                <c:pt idx="20067">
                  <c:v>31.223720432608651</c:v>
                </c:pt>
                <c:pt idx="20068">
                  <c:v>31.225072018923129</c:v>
                </c:pt>
                <c:pt idx="20069">
                  <c:v>31.22642354026787</c:v>
                </c:pt>
                <c:pt idx="20070">
                  <c:v>31.227774996639159</c:v>
                </c:pt>
                <c:pt idx="20071">
                  <c:v>31.229126388033251</c:v>
                </c:pt>
                <c:pt idx="20072">
                  <c:v>31.230477714446408</c:v>
                </c:pt>
                <c:pt idx="20073">
                  <c:v>31.231828975874901</c:v>
                </c:pt>
                <c:pt idx="20074">
                  <c:v>31.23318017231497</c:v>
                </c:pt>
                <c:pt idx="20075">
                  <c:v>31.2345313037629</c:v>
                </c:pt>
                <c:pt idx="20076">
                  <c:v>31.23588237021491</c:v>
                </c:pt>
                <c:pt idx="20077">
                  <c:v>31.237233371667251</c:v>
                </c:pt>
                <c:pt idx="20078">
                  <c:v>31.238584308116199</c:v>
                </c:pt>
                <c:pt idx="20079">
                  <c:v>31.239935179557989</c:v>
                </c:pt>
                <c:pt idx="20080">
                  <c:v>31.24128598598886</c:v>
                </c:pt>
                <c:pt idx="20081">
                  <c:v>31.24263672740507</c:v>
                </c:pt>
                <c:pt idx="20082">
                  <c:v>31.243987403802819</c:v>
                </c:pt>
                <c:pt idx="20083">
                  <c:v>31.245338015178419</c:v>
                </c:pt>
                <c:pt idx="20084">
                  <c:v>31.246688561528021</c:v>
                </c:pt>
                <c:pt idx="20085">
                  <c:v>31.248039042847921</c:v>
                </c:pt>
                <c:pt idx="20086">
                  <c:v>31.24938945913431</c:v>
                </c:pt>
                <c:pt idx="20087">
                  <c:v>31.250739810383461</c:v>
                </c:pt>
                <c:pt idx="20088">
                  <c:v>31.25209009659158</c:v>
                </c:pt>
                <c:pt idx="20089">
                  <c:v>31.253440317754869</c:v>
                </c:pt>
                <c:pt idx="20090">
                  <c:v>31.25479047386958</c:v>
                </c:pt>
                <c:pt idx="20091">
                  <c:v>31.256140564931929</c:v>
                </c:pt>
                <c:pt idx="20092">
                  <c:v>31.25749059093814</c:v>
                </c:pt>
                <c:pt idx="20093">
                  <c:v>31.258840551884429</c:v>
                </c:pt>
                <c:pt idx="20094">
                  <c:v>31.260190447766991</c:v>
                </c:pt>
                <c:pt idx="20095">
                  <c:v>31.261540278582061</c:v>
                </c:pt>
                <c:pt idx="20096">
                  <c:v>31.26289004432585</c:v>
                </c:pt>
                <c:pt idx="20097">
                  <c:v>31.264239744994551</c:v>
                </c:pt>
                <c:pt idx="20098">
                  <c:v>31.26558938058438</c:v>
                </c:pt>
                <c:pt idx="20099">
                  <c:v>31.26693895109155</c:v>
                </c:pt>
                <c:pt idx="20100">
                  <c:v>31.268288456512241</c:v>
                </c:pt>
                <c:pt idx="20101">
                  <c:v>31.269637896842681</c:v>
                </c:pt>
                <c:pt idx="20102">
                  <c:v>31.27098727207904</c:v>
                </c:pt>
                <c:pt idx="20103">
                  <c:v>31.272336582217541</c:v>
                </c:pt>
                <c:pt idx="20104">
                  <c:v>31.273685827254351</c:v>
                </c:pt>
                <c:pt idx="20105">
                  <c:v>31.275035007185679</c:v>
                </c:pt>
                <c:pt idx="20106">
                  <c:v>31.276384122007709</c:v>
                </c:pt>
                <c:pt idx="20107">
                  <c:v>31.27773317171664</c:v>
                </c:pt>
                <c:pt idx="20108">
                  <c:v>31.27908215630864</c:v>
                </c:pt>
                <c:pt idx="20109">
                  <c:v>31.280431075779902</c:v>
                </c:pt>
                <c:pt idx="20110">
                  <c:v>31.2817799301266</c:v>
                </c:pt>
                <c:pt idx="20111">
                  <c:v>31.28312871934493</c:v>
                </c:pt>
                <c:pt idx="20112">
                  <c:v>31.284477443431051</c:v>
                </c:pt>
                <c:pt idx="20113">
                  <c:v>31.28582610238114</c:v>
                </c:pt>
                <c:pt idx="20114">
                  <c:v>31.287174696191379</c:v>
                </c:pt>
                <c:pt idx="20115">
                  <c:v>31.288523224857929</c:v>
                </c:pt>
                <c:pt idx="20116">
                  <c:v>31.289871688376959</c:v>
                </c:pt>
                <c:pt idx="20117">
                  <c:v>31.291220086744651</c:v>
                </c:pt>
                <c:pt idx="20118">
                  <c:v>31.292568419957149</c:v>
                </c:pt>
                <c:pt idx="20119">
                  <c:v>31.293916688010619</c:v>
                </c:pt>
                <c:pt idx="20120">
                  <c:v>31.29526489090123</c:v>
                </c:pt>
                <c:pt idx="20121">
                  <c:v>31.296613028625131</c:v>
                </c:pt>
                <c:pt idx="20122">
                  <c:v>31.29796110117848</c:v>
                </c:pt>
                <c:pt idx="20123">
                  <c:v>31.299309108557431</c:v>
                </c:pt>
                <c:pt idx="20124">
                  <c:v>31.300657050758129</c:v>
                </c:pt>
                <c:pt idx="20125">
                  <c:v>31.302004927776739</c:v>
                </c:pt>
                <c:pt idx="20126">
                  <c:v>31.303352739609391</c:v>
                </c:pt>
                <c:pt idx="20127">
                  <c:v>31.304700486252241</c:v>
                </c:pt>
                <c:pt idx="20128">
                  <c:v>31.30604816770143</c:v>
                </c:pt>
                <c:pt idx="20129">
                  <c:v>31.307395783953091</c:v>
                </c:pt>
                <c:pt idx="20130">
                  <c:v>31.308743335003371</c:v>
                </c:pt>
                <c:pt idx="20131">
                  <c:v>31.310090820848409</c:v>
                </c:pt>
                <c:pt idx="20132">
                  <c:v>31.311438241484321</c:v>
                </c:pt>
                <c:pt idx="20133">
                  <c:v>31.312785596907251</c:v>
                </c:pt>
                <c:pt idx="20134">
                  <c:v>31.314132887113331</c:v>
                </c:pt>
                <c:pt idx="20135">
                  <c:v>31.315480112098712</c:v>
                </c:pt>
                <c:pt idx="20136">
                  <c:v>31.316827271859481</c:v>
                </c:pt>
                <c:pt idx="20137">
                  <c:v>31.318174366391759</c:v>
                </c:pt>
                <c:pt idx="20138">
                  <c:v>31.319521395691691</c:v>
                </c:pt>
                <c:pt idx="20139">
                  <c:v>31.320868359755401</c:v>
                </c:pt>
                <c:pt idx="20140">
                  <c:v>31.322215258578989</c:v>
                </c:pt>
                <c:pt idx="20141">
                  <c:v>31.323562092158561</c:v>
                </c:pt>
                <c:pt idx="20142">
                  <c:v>31.32490886049025</c:v>
                </c:pt>
                <c:pt idx="20143">
                  <c:v>31.326255563570172</c:v>
                </c:pt>
                <c:pt idx="20144">
                  <c:v>31.327602201394409</c:v>
                </c:pt>
                <c:pt idx="20145">
                  <c:v>31.328948773959091</c:v>
                </c:pt>
                <c:pt idx="20146">
                  <c:v>31.330295281260309</c:v>
                </c:pt>
                <c:pt idx="20147">
                  <c:v>31.331641723294169</c:v>
                </c:pt>
                <c:pt idx="20148">
                  <c:v>31.332988100056781</c:v>
                </c:pt>
                <c:pt idx="20149">
                  <c:v>31.334334411544219</c:v>
                </c:pt>
                <c:pt idx="20150">
                  <c:v>31.33568065775259</c:v>
                </c:pt>
                <c:pt idx="20151">
                  <c:v>31.337026838678</c:v>
                </c:pt>
                <c:pt idx="20152">
                  <c:v>31.338372954316529</c:v>
                </c:pt>
                <c:pt idx="20153">
                  <c:v>31.339719004664261</c:v>
                </c:pt>
                <c:pt idx="20154">
                  <c:v>31.341064989717289</c:v>
                </c:pt>
                <c:pt idx="20155">
                  <c:v>31.342410909471699</c:v>
                </c:pt>
                <c:pt idx="20156">
                  <c:v>31.343756763923579</c:v>
                </c:pt>
                <c:pt idx="20157">
                  <c:v>31.345102553069001</c:v>
                </c:pt>
                <c:pt idx="20158">
                  <c:v>31.346448276904031</c:v>
                </c:pt>
                <c:pt idx="20159">
                  <c:v>31.347793935424779</c:v>
                </c:pt>
                <c:pt idx="20160">
                  <c:v>31.34913952862728</c:v>
                </c:pt>
                <c:pt idx="20161">
                  <c:v>31.35048505650764</c:v>
                </c:pt>
                <c:pt idx="20162">
                  <c:v>31.35183051906191</c:v>
                </c:pt>
                <c:pt idx="20163">
                  <c:v>31.353175916286158</c:v>
                </c:pt>
                <c:pt idx="20164">
                  <c:v>31.354521248176461</c:v>
                </c:pt>
                <c:pt idx="20165">
                  <c:v>31.355866514728881</c:v>
                </c:pt>
                <c:pt idx="20166">
                  <c:v>31.357211715939449</c:v>
                </c:pt>
                <c:pt idx="20167">
                  <c:v>31.35855685180427</c:v>
                </c:pt>
                <c:pt idx="20168">
                  <c:v>31.35990192231937</c:v>
                </c:pt>
                <c:pt idx="20169">
                  <c:v>31.361246927480799</c:v>
                </c:pt>
                <c:pt idx="20170">
                  <c:v>31.362591867284632</c:v>
                </c:pt>
                <c:pt idx="20171">
                  <c:v>31.36393674172691</c:v>
                </c:pt>
                <c:pt idx="20172">
                  <c:v>31.36528155080368</c:v>
                </c:pt>
                <c:pt idx="20173">
                  <c:v>31.36662629451099</c:v>
                </c:pt>
                <c:pt idx="20174">
                  <c:v>31.367970972844869</c:v>
                </c:pt>
                <c:pt idx="20175">
                  <c:v>31.369315585801399</c:v>
                </c:pt>
                <c:pt idx="20176">
                  <c:v>31.370660133376571</c:v>
                </c:pt>
                <c:pt idx="20177">
                  <c:v>31.37200461556645</c:v>
                </c:pt>
                <c:pt idx="20178">
                  <c:v>31.373349032367059</c:v>
                </c:pt>
                <c:pt idx="20179">
                  <c:v>31.374693383774449</c:v>
                </c:pt>
                <c:pt idx="20180">
                  <c:v>31.376037669784619</c:v>
                </c:pt>
                <c:pt idx="20181">
                  <c:v>31.377381890393639</c:v>
                </c:pt>
                <c:pt idx="20182">
                  <c:v>31.378726045597499</c:v>
                </c:pt>
                <c:pt idx="20183">
                  <c:v>31.380070135392241</c:v>
                </c:pt>
                <c:pt idx="20184">
                  <c:v>31.38141415977389</c:v>
                </c:pt>
                <c:pt idx="20185">
                  <c:v>31.382758118738451</c:v>
                </c:pt>
                <c:pt idx="20186">
                  <c:v>31.38410201228195</c:v>
                </c:pt>
                <c:pt idx="20187">
                  <c:v>31.385445840400411</c:v>
                </c:pt>
                <c:pt idx="20188">
                  <c:v>31.386789603089831</c:v>
                </c:pt>
                <c:pt idx="20189">
                  <c:v>31.38813330034623</c:v>
                </c:pt>
                <c:pt idx="20190">
                  <c:v>31.389476932165621</c:v>
                </c:pt>
                <c:pt idx="20191">
                  <c:v>31.390820498544009</c:v>
                </c:pt>
                <c:pt idx="20192">
                  <c:v>31.39216399947739</c:v>
                </c:pt>
                <c:pt idx="20193">
                  <c:v>31.39350743496178</c:v>
                </c:pt>
                <c:pt idx="20194">
                  <c:v>31.394850804993169</c:v>
                </c:pt>
                <c:pt idx="20195">
                  <c:v>31.39619410956756</c:v>
                </c:pt>
                <c:pt idx="20196">
                  <c:v>31.397537348680942</c:v>
                </c:pt>
                <c:pt idx="20197">
                  <c:v>31.398880522329311</c:v>
                </c:pt>
                <c:pt idx="20198">
                  <c:v>31.40022363050867</c:v>
                </c:pt>
                <c:pt idx="20199">
                  <c:v>31.401566673215012</c:v>
                </c:pt>
                <c:pt idx="20200">
                  <c:v>31.4029096504443</c:v>
                </c:pt>
                <c:pt idx="20201">
                  <c:v>31.404252562192521</c:v>
                </c:pt>
                <c:pt idx="20202">
                  <c:v>31.405595408455682</c:v>
                </c:pt>
                <c:pt idx="20203">
                  <c:v>31.406938189229759</c:v>
                </c:pt>
                <c:pt idx="20204">
                  <c:v>31.408280904510701</c:v>
                </c:pt>
                <c:pt idx="20205">
                  <c:v>31.409623554294519</c:v>
                </c:pt>
                <c:pt idx="20206">
                  <c:v>31.410966138577159</c:v>
                </c:pt>
                <c:pt idx="20207">
                  <c:v>31.41230865735464</c:v>
                </c:pt>
                <c:pt idx="20208">
                  <c:v>31.413651110622869</c:v>
                </c:pt>
                <c:pt idx="20209">
                  <c:v>31.41499349837785</c:v>
                </c:pt>
                <c:pt idx="20210">
                  <c:v>31.416335820615551</c:v>
                </c:pt>
                <c:pt idx="20211">
                  <c:v>31.417678077331921</c:v>
                </c:pt>
                <c:pt idx="20212">
                  <c:v>31.419020268522932</c:v>
                </c:pt>
                <c:pt idx="20213">
                  <c:v>31.420362394184519</c:v>
                </c:pt>
                <c:pt idx="20214">
                  <c:v>31.421704454312682</c:v>
                </c:pt>
                <c:pt idx="20215">
                  <c:v>31.423046448903339</c:v>
                </c:pt>
                <c:pt idx="20216">
                  <c:v>31.424388377952461</c:v>
                </c:pt>
                <c:pt idx="20217">
                  <c:v>31.42573024145598</c:v>
                </c:pt>
                <c:pt idx="20218">
                  <c:v>31.427072039409872</c:v>
                </c:pt>
                <c:pt idx="20219">
                  <c:v>31.42841377181006</c:v>
                </c:pt>
                <c:pt idx="20220">
                  <c:v>31.429755438652489</c:v>
                </c:pt>
                <c:pt idx="20221">
                  <c:v>31.43109703993311</c:v>
                </c:pt>
                <c:pt idx="20222">
                  <c:v>31.432438575647851</c:v>
                </c:pt>
                <c:pt idx="20223">
                  <c:v>31.43378004579267</c:v>
                </c:pt>
                <c:pt idx="20224">
                  <c:v>31.435121450363479</c:v>
                </c:pt>
                <c:pt idx="20225">
                  <c:v>31.436462789356209</c:v>
                </c:pt>
                <c:pt idx="20226">
                  <c:v>31.437804062766808</c:v>
                </c:pt>
                <c:pt idx="20227">
                  <c:v>31.439145270591201</c:v>
                </c:pt>
                <c:pt idx="20228">
                  <c:v>31.440486412825312</c:v>
                </c:pt>
                <c:pt idx="20229">
                  <c:v>31.441827489465041</c:v>
                </c:pt>
                <c:pt idx="20230">
                  <c:v>31.44316850050636</c:v>
                </c:pt>
                <c:pt idx="20231">
                  <c:v>31.44450944594514</c:v>
                </c:pt>
                <c:pt idx="20232">
                  <c:v>31.445850325777322</c:v>
                </c:pt>
                <c:pt idx="20233">
                  <c:v>31.447191139998822</c:v>
                </c:pt>
                <c:pt idx="20234">
                  <c:v>31.44853188860553</c:v>
                </c:pt>
                <c:pt idx="20235">
                  <c:v>31.449872571593399</c:v>
                </c:pt>
                <c:pt idx="20236">
                  <c:v>31.451213188958299</c:v>
                </c:pt>
                <c:pt idx="20237">
                  <c:v>31.45255374069615</c:v>
                </c:pt>
                <c:pt idx="20238">
                  <c:v>31.453894226802849</c:v>
                </c:pt>
                <c:pt idx="20239">
                  <c:v>31.45523464727432</c:v>
                </c:pt>
                <c:pt idx="20240">
                  <c:v>31.45657500210644</c:v>
                </c:pt>
                <c:pt idx="20241">
                  <c:v>31.457915291295109</c:v>
                </c:pt>
                <c:pt idx="20242">
                  <c:v>31.459255514836219</c:v>
                </c:pt>
                <c:pt idx="20243">
                  <c:v>31.460595672725692</c:v>
                </c:pt>
                <c:pt idx="20244">
                  <c:v>31.461935764959389</c:v>
                </c:pt>
                <c:pt idx="20245">
                  <c:v>31.463275791533199</c:v>
                </c:pt>
                <c:pt idx="20246">
                  <c:v>31.464615752443031</c:v>
                </c:pt>
                <c:pt idx="20247">
                  <c:v>31.465955647684741</c:v>
                </c:pt>
                <c:pt idx="20248">
                  <c:v>31.46729547725424</c:v>
                </c:pt>
                <c:pt idx="20249">
                  <c:v>31.468635241147371</c:v>
                </c:pt>
                <c:pt idx="20250">
                  <c:v>31.46997493936005</c:v>
                </c:pt>
                <c:pt idx="20251">
                  <c:v>31.471314571888129</c:v>
                </c:pt>
                <c:pt idx="20252">
                  <c:v>31.472654138727499</c:v>
                </c:pt>
                <c:pt idx="20253">
                  <c:v>31.473993639873999</c:v>
                </c:pt>
                <c:pt idx="20254">
                  <c:v>31.475333075323519</c:v>
                </c:pt>
                <c:pt idx="20255">
                  <c:v>31.476672445071941</c:v>
                </c:pt>
                <c:pt idx="20256">
                  <c:v>31.478011749115101</c:v>
                </c:pt>
                <c:pt idx="20257">
                  <c:v>31.479350987448878</c:v>
                </c:pt>
                <c:pt idx="20258">
                  <c:v>31.48069016006912</c:v>
                </c:pt>
                <c:pt idx="20259">
                  <c:v>31.482029266971701</c:v>
                </c:pt>
                <c:pt idx="20260">
                  <c:v>31.48336830815245</c:v>
                </c:pt>
                <c:pt idx="20261">
                  <c:v>31.48470728360725</c:v>
                </c:pt>
                <c:pt idx="20262">
                  <c:v>31.486046193331941</c:v>
                </c:pt>
                <c:pt idx="20263">
                  <c:v>31.487385037322369</c:v>
                </c:pt>
                <c:pt idx="20264">
                  <c:v>31.488723815574371</c:v>
                </c:pt>
                <c:pt idx="20265">
                  <c:v>31.490062528083801</c:v>
                </c:pt>
                <c:pt idx="20266">
                  <c:v>31.491401174846519</c:v>
                </c:pt>
                <c:pt idx="20267">
                  <c:v>31.492739755858331</c:v>
                </c:pt>
                <c:pt idx="20268">
                  <c:v>31.4940782711151</c:v>
                </c:pt>
                <c:pt idx="20269">
                  <c:v>31.495416720612649</c:v>
                </c:pt>
                <c:pt idx="20270">
                  <c:v>31.496755104346811</c:v>
                </c:pt>
                <c:pt idx="20271">
                  <c:v>31.498093422313421</c:v>
                </c:pt>
                <c:pt idx="20272">
                  <c:v>31.499431674508308</c:v>
                </c:pt>
                <c:pt idx="20273">
                  <c:v>31.50076986092731</c:v>
                </c:pt>
                <c:pt idx="20274">
                  <c:v>31.502107981566219</c:v>
                </c:pt>
                <c:pt idx="20275">
                  <c:v>31.5034460364209</c:v>
                </c:pt>
                <c:pt idx="20276">
                  <c:v>31.50478402548713</c:v>
                </c:pt>
                <c:pt idx="20277">
                  <c:v>31.506121948760761</c:v>
                </c:pt>
                <c:pt idx="20278">
                  <c:v>31.507459806237581</c:v>
                </c:pt>
                <c:pt idx="20279">
                  <c:v>31.508797597913428</c:v>
                </c:pt>
                <c:pt idx="20280">
                  <c:v>31.510135323784102</c:v>
                </c:pt>
                <c:pt idx="20281">
                  <c:v>31.511472983845401</c:v>
                </c:pt>
                <c:pt idx="20282">
                  <c:v>31.512810578093148</c:v>
                </c:pt>
                <c:pt idx="20283">
                  <c:v>31.514148106523141</c:v>
                </c:pt>
                <c:pt idx="20284">
                  <c:v>31.51548556913119</c:v>
                </c:pt>
                <c:pt idx="20285">
                  <c:v>31.516822965913079</c:v>
                </c:pt>
                <c:pt idx="20286">
                  <c:v>31.518160296864611</c:v>
                </c:pt>
                <c:pt idx="20287">
                  <c:v>31.519497561981591</c:v>
                </c:pt>
                <c:pt idx="20288">
                  <c:v>31.520834761259799</c:v>
                </c:pt>
                <c:pt idx="20289">
                  <c:v>31.522171894695031</c:v>
                </c:pt>
                <c:pt idx="20290">
                  <c:v>31.523508962283081</c:v>
                </c:pt>
                <c:pt idx="20291">
                  <c:v>31.524845964019729</c:v>
                </c:pt>
                <c:pt idx="20292">
                  <c:v>31.526182899900761</c:v>
                </c:pt>
                <c:pt idx="20293">
                  <c:v>31.527519769921959</c:v>
                </c:pt>
                <c:pt idx="20294">
                  <c:v>31.5288565740791</c:v>
                </c:pt>
                <c:pt idx="20295">
                  <c:v>31.53019331236797</c:v>
                </c:pt>
                <c:pt idx="20296">
                  <c:v>31.531529984784338</c:v>
                </c:pt>
                <c:pt idx="20297">
                  <c:v>31.53286659132398</c:v>
                </c:pt>
                <c:pt idx="20298">
                  <c:v>31.534203131982661</c:v>
                </c:pt>
                <c:pt idx="20299">
                  <c:v>31.535539606756149</c:v>
                </c:pt>
                <c:pt idx="20300">
                  <c:v>31.536876015640221</c:v>
                </c:pt>
                <c:pt idx="20301">
                  <c:v>31.538212358630631</c:v>
                </c:pt>
                <c:pt idx="20302">
                  <c:v>31.53954863572315</c:v>
                </c:pt>
                <c:pt idx="20303">
                  <c:v>31.540884846913521</c:v>
                </c:pt>
                <c:pt idx="20304">
                  <c:v>31.542220992197521</c:v>
                </c:pt>
                <c:pt idx="20305">
                  <c:v>31.543557071570891</c:v>
                </c:pt>
                <c:pt idx="20306">
                  <c:v>31.54489308502939</c:v>
                </c:pt>
                <c:pt idx="20307">
                  <c:v>31.546229032568771</c:v>
                </c:pt>
                <c:pt idx="20308">
                  <c:v>31.54756491418479</c:v>
                </c:pt>
                <c:pt idx="20309">
                  <c:v>31.54890072987315</c:v>
                </c:pt>
                <c:pt idx="20310">
                  <c:v>31.55023647962965</c:v>
                </c:pt>
                <c:pt idx="20311">
                  <c:v>31.551572163450011</c:v>
                </c:pt>
                <c:pt idx="20312">
                  <c:v>31.55290778132996</c:v>
                </c:pt>
                <c:pt idx="20313">
                  <c:v>31.554243333265251</c:v>
                </c:pt>
                <c:pt idx="20314">
                  <c:v>31.5555788192516</c:v>
                </c:pt>
                <c:pt idx="20315">
                  <c:v>31.556914239284769</c:v>
                </c:pt>
                <c:pt idx="20316">
                  <c:v>31.558249593360461</c:v>
                </c:pt>
                <c:pt idx="20317">
                  <c:v>31.559584881474422</c:v>
                </c:pt>
                <c:pt idx="20318">
                  <c:v>31.560920103622362</c:v>
                </c:pt>
                <c:pt idx="20319">
                  <c:v>31.562255259800011</c:v>
                </c:pt>
                <c:pt idx="20320">
                  <c:v>31.563590350003111</c:v>
                </c:pt>
                <c:pt idx="20321">
                  <c:v>31.564925374227339</c:v>
                </c:pt>
                <c:pt idx="20322">
                  <c:v>31.566260332468438</c:v>
                </c:pt>
                <c:pt idx="20323">
                  <c:v>31.56759522472213</c:v>
                </c:pt>
                <c:pt idx="20324">
                  <c:v>31.568930050984111</c:v>
                </c:pt>
                <c:pt idx="20325">
                  <c:v>31.570264811250102</c:v>
                </c:pt>
                <c:pt idx="20326">
                  <c:v>31.571599505515799</c:v>
                </c:pt>
                <c:pt idx="20327">
                  <c:v>31.572934133776929</c:v>
                </c:pt>
                <c:pt idx="20328">
                  <c:v>31.574268696029161</c:v>
                </c:pt>
                <c:pt idx="20329">
                  <c:v>31.575603192268229</c:v>
                </c:pt>
                <c:pt idx="20330">
                  <c:v>31.576937622489812</c:v>
                </c:pt>
                <c:pt idx="20331">
                  <c:v>31.578271986689629</c:v>
                </c:pt>
                <c:pt idx="20332">
                  <c:v>31.579606284863349</c:v>
                </c:pt>
                <c:pt idx="20333">
                  <c:v>31.58094051700667</c:v>
                </c:pt>
                <c:pt idx="20334">
                  <c:v>31.58227468311528</c:v>
                </c:pt>
                <c:pt idx="20335">
                  <c:v>31.583608783184889</c:v>
                </c:pt>
                <c:pt idx="20336">
                  <c:v>31.58494281721115</c:v>
                </c:pt>
                <c:pt idx="20337">
                  <c:v>31.586276785189771</c:v>
                </c:pt>
                <c:pt idx="20338">
                  <c:v>31.58761068711642</c:v>
                </c:pt>
                <c:pt idx="20339">
                  <c:v>31.58894452298679</c:v>
                </c:pt>
                <c:pt idx="20340">
                  <c:v>31.59027829279654</c:v>
                </c:pt>
                <c:pt idx="20341">
                  <c:v>31.591611996541339</c:v>
                </c:pt>
                <c:pt idx="20342">
                  <c:v>31.592945634216889</c:v>
                </c:pt>
                <c:pt idx="20343">
                  <c:v>31.594279205818829</c:v>
                </c:pt>
                <c:pt idx="20344">
                  <c:v>31.595612711342831</c:v>
                </c:pt>
                <c:pt idx="20345">
                  <c:v>31.596946150784579</c:v>
                </c:pt>
                <c:pt idx="20346">
                  <c:v>31.59827952413972</c:v>
                </c:pt>
                <c:pt idx="20347">
                  <c:v>31.59961283140392</c:v>
                </c:pt>
                <c:pt idx="20348">
                  <c:v>31.600946072572821</c:v>
                </c:pt>
                <c:pt idx="20349">
                  <c:v>31.602279247642109</c:v>
                </c:pt>
                <c:pt idx="20350">
                  <c:v>31.6036123566074</c:v>
                </c:pt>
                <c:pt idx="20351">
                  <c:v>31.604945399464391</c:v>
                </c:pt>
                <c:pt idx="20352">
                  <c:v>31.606278376208689</c:v>
                </c:pt>
                <c:pt idx="20353">
                  <c:v>31.607611286835969</c:v>
                </c:pt>
                <c:pt idx="20354">
                  <c:v>31.608944131341861</c:v>
                </c:pt>
                <c:pt idx="20355">
                  <c:v>31.61027690972201</c:v>
                </c:pt>
                <c:pt idx="20356">
                  <c:v>31.61160962197205</c:v>
                </c:pt>
                <c:pt idx="20357">
                  <c:v>31.612942268087629</c:v>
                </c:pt>
                <c:pt idx="20358">
                  <c:v>31.61427484806439</c:v>
                </c:pt>
                <c:pt idx="20359">
                  <c:v>31.615607361897951</c:v>
                </c:pt>
                <c:pt idx="20360">
                  <c:v>31.61693980958394</c:v>
                </c:pt>
                <c:pt idx="20361">
                  <c:v>31.618272191117988</c:v>
                </c:pt>
                <c:pt idx="20362">
                  <c:v>31.61960450649574</c:v>
                </c:pt>
                <c:pt idx="20363">
                  <c:v>31.620936755712801</c:v>
                </c:pt>
                <c:pt idx="20364">
                  <c:v>31.62226893876479</c:v>
                </c:pt>
                <c:pt idx="20365">
                  <c:v>31.623601055647342</c:v>
                </c:pt>
                <c:pt idx="20366">
                  <c:v>31.62493310635606</c:v>
                </c:pt>
                <c:pt idx="20367">
                  <c:v>31.62626509088658</c:v>
                </c:pt>
                <c:pt idx="20368">
                  <c:v>31.627597009234481</c:v>
                </c:pt>
                <c:pt idx="20369">
                  <c:v>31.628928861395391</c:v>
                </c:pt>
                <c:pt idx="20370">
                  <c:v>31.630260647364931</c:v>
                </c:pt>
                <c:pt idx="20371">
                  <c:v>31.631592367138701</c:v>
                </c:pt>
                <c:pt idx="20372">
                  <c:v>31.632924020712291</c:v>
                </c:pt>
                <c:pt idx="20373">
                  <c:v>31.6342556080813</c:v>
                </c:pt>
                <c:pt idx="20374">
                  <c:v>31.635587129241351</c:v>
                </c:pt>
                <c:pt idx="20375">
                  <c:v>31.63691858418802</c:v>
                </c:pt>
                <c:pt idx="20376">
                  <c:v>31.63824997291691</c:v>
                </c:pt>
                <c:pt idx="20377">
                  <c:v>31.6395812954236</c:v>
                </c:pt>
                <c:pt idx="20378">
                  <c:v>31.6409125517037</c:v>
                </c:pt>
                <c:pt idx="20379">
                  <c:v>31.64224374175279</c:v>
                </c:pt>
                <c:pt idx="20380">
                  <c:v>31.64357486556645</c:v>
                </c:pt>
                <c:pt idx="20381">
                  <c:v>31.644905923140261</c:v>
                </c:pt>
                <c:pt idx="20382">
                  <c:v>31.646236914469799</c:v>
                </c:pt>
                <c:pt idx="20383">
                  <c:v>31.647567839550689</c:v>
                </c:pt>
                <c:pt idx="20384">
                  <c:v>31.648898698378439</c:v>
                </c:pt>
                <c:pt idx="20385">
                  <c:v>31.650229490948671</c:v>
                </c:pt>
                <c:pt idx="20386">
                  <c:v>31.651560217256929</c:v>
                </c:pt>
                <c:pt idx="20387">
                  <c:v>31.652890877298791</c:v>
                </c:pt>
                <c:pt idx="20388">
                  <c:v>31.654221471069839</c:v>
                </c:pt>
                <c:pt idx="20389">
                  <c:v>31.65555199856562</c:v>
                </c:pt>
                <c:pt idx="20390">
                  <c:v>31.656882459781691</c:v>
                </c:pt>
                <c:pt idx="20391">
                  <c:v>31.658212854713629</c:v>
                </c:pt>
                <c:pt idx="20392">
                  <c:v>31.659543183356991</c:v>
                </c:pt>
                <c:pt idx="20393">
                  <c:v>31.66087344570731</c:v>
                </c:pt>
                <c:pt idx="20394">
                  <c:v>31.662203641760161</c:v>
                </c:pt>
                <c:pt idx="20395">
                  <c:v>31.663533771511101</c:v>
                </c:pt>
                <c:pt idx="20396">
                  <c:v>31.66486383495565</c:v>
                </c:pt>
                <c:pt idx="20397">
                  <c:v>31.66619383208938</c:v>
                </c:pt>
                <c:pt idx="20398">
                  <c:v>31.66752376290782</c:v>
                </c:pt>
                <c:pt idx="20399">
                  <c:v>31.66885362740652</c:v>
                </c:pt>
                <c:pt idx="20400">
                  <c:v>31.670183425581019</c:v>
                </c:pt>
                <c:pt idx="20401">
                  <c:v>31.671513157426851</c:v>
                </c:pt>
                <c:pt idx="20402">
                  <c:v>31.67284282293955</c:v>
                </c:pt>
                <c:pt idx="20403">
                  <c:v>31.674172422114651</c:v>
                </c:pt>
                <c:pt idx="20404">
                  <c:v>31.675501954947691</c:v>
                </c:pt>
                <c:pt idx="20405">
                  <c:v>31.67683142143418</c:v>
                </c:pt>
                <c:pt idx="20406">
                  <c:v>31.678160821569641</c:v>
                </c:pt>
                <c:pt idx="20407">
                  <c:v>31.67949015534964</c:v>
                </c:pt>
                <c:pt idx="20408">
                  <c:v>31.680819422769648</c:v>
                </c:pt>
                <c:pt idx="20409">
                  <c:v>31.68214862382521</c:v>
                </c:pt>
                <c:pt idx="20410">
                  <c:v>31.683477758511831</c:v>
                </c:pt>
                <c:pt idx="20411">
                  <c:v>31.684806826825039</c:v>
                </c:pt>
                <c:pt idx="20412">
                  <c:v>31.686135828760321</c:v>
                </c:pt>
                <c:pt idx="20413">
                  <c:v>31.687464764313219</c:v>
                </c:pt>
                <c:pt idx="20414">
                  <c:v>31.688793633479211</c:v>
                </c:pt>
                <c:pt idx="20415">
                  <c:v>31.690122436253819</c:v>
                </c:pt>
                <c:pt idx="20416">
                  <c:v>31.69145117263254</c:v>
                </c:pt>
                <c:pt idx="20417">
                  <c:v>31.692779842610872</c:v>
                </c:pt>
                <c:pt idx="20418">
                  <c:v>31.69410844618433</c:v>
                </c:pt>
                <c:pt idx="20419">
                  <c:v>31.69543698334838</c:v>
                </c:pt>
                <c:pt idx="20420">
                  <c:v>31.696765454098529</c:v>
                </c:pt>
                <c:pt idx="20421">
                  <c:v>31.69809385843028</c:v>
                </c:pt>
                <c:pt idx="20422">
                  <c:v>31.699422196339111</c:v>
                </c:pt>
                <c:pt idx="20423">
                  <c:v>31.700750467820509</c:v>
                </c:pt>
                <c:pt idx="20424">
                  <c:v>31.702078672869941</c:v>
                </c:pt>
                <c:pt idx="20425">
                  <c:v>31.703406811482921</c:v>
                </c:pt>
                <c:pt idx="20426">
                  <c:v>31.704734883654901</c:v>
                </c:pt>
                <c:pt idx="20427">
                  <c:v>31.706062889381379</c:v>
                </c:pt>
                <c:pt idx="20428">
                  <c:v>31.707390828657822</c:v>
                </c:pt>
                <c:pt idx="20429">
                  <c:v>31.7087187014797</c:v>
                </c:pt>
                <c:pt idx="20430">
                  <c:v>31.710046507842481</c:v>
                </c:pt>
                <c:pt idx="20431">
                  <c:v>31.711374247741642</c:v>
                </c:pt>
                <c:pt idx="20432">
                  <c:v>31.712701921172631</c:v>
                </c:pt>
                <c:pt idx="20433">
                  <c:v>31.714029528130919</c:v>
                </c:pt>
                <c:pt idx="20434">
                  <c:v>31.715357068611979</c:v>
                </c:pt>
                <c:pt idx="20435">
                  <c:v>31.716684542611269</c:v>
                </c:pt>
                <c:pt idx="20436">
                  <c:v>31.718011950124229</c:v>
                </c:pt>
                <c:pt idx="20437">
                  <c:v>31.719339291146319</c:v>
                </c:pt>
                <c:pt idx="20438">
                  <c:v>31.720666565673</c:v>
                </c:pt>
                <c:pt idx="20439">
                  <c:v>31.721993773699719</c:v>
                </c:pt>
                <c:pt idx="20440">
                  <c:v>31.723320915221901</c:v>
                </c:pt>
                <c:pt idx="20441">
                  <c:v>31.72464799023501</c:v>
                </c:pt>
                <c:pt idx="20442">
                  <c:v>31.72597499873449</c:v>
                </c:pt>
                <c:pt idx="20443">
                  <c:v>31.72730194071578</c:v>
                </c:pt>
                <c:pt idx="20444">
                  <c:v>31.728628816174311</c:v>
                </c:pt>
                <c:pt idx="20445">
                  <c:v>31.729955625105511</c:v>
                </c:pt>
                <c:pt idx="20446">
                  <c:v>31.73128236750485</c:v>
                </c:pt>
                <c:pt idx="20447">
                  <c:v>31.73260904336772</c:v>
                </c:pt>
                <c:pt idx="20448">
                  <c:v>31.73393565268956</c:v>
                </c:pt>
                <c:pt idx="20449">
                  <c:v>31.73526219546579</c:v>
                </c:pt>
                <c:pt idx="20450">
                  <c:v>31.736588671691852</c:v>
                </c:pt>
                <c:pt idx="20451">
                  <c:v>31.737915081363148</c:v>
                </c:pt>
                <c:pt idx="20452">
                  <c:v>31.739241424475122</c:v>
                </c:pt>
                <c:pt idx="20453">
                  <c:v>31.74056770102316</c:v>
                </c:pt>
                <c:pt idx="20454">
                  <c:v>31.741893911002691</c:v>
                </c:pt>
                <c:pt idx="20455">
                  <c:v>31.743220054409129</c:v>
                </c:pt>
                <c:pt idx="20456">
                  <c:v>31.744546131237879</c:v>
                </c:pt>
                <c:pt idx="20457">
                  <c:v>31.745872141484352</c:v>
                </c:pt>
                <c:pt idx="20458">
                  <c:v>31.747198085143939</c:v>
                </c:pt>
                <c:pt idx="20459">
                  <c:v>31.74852396221209</c:v>
                </c:pt>
                <c:pt idx="20460">
                  <c:v>31.749849772684151</c:v>
                </c:pt>
                <c:pt idx="20461">
                  <c:v>31.751175516555531</c:v>
                </c:pt>
                <c:pt idx="20462">
                  <c:v>31.752501193821651</c:v>
                </c:pt>
                <c:pt idx="20463">
                  <c:v>31.753826804477871</c:v>
                </c:pt>
                <c:pt idx="20464">
                  <c:v>31.755152348519619</c:v>
                </c:pt>
                <c:pt idx="20465">
                  <c:v>31.756477825942259</c:v>
                </c:pt>
                <c:pt idx="20466">
                  <c:v>31.757803236741172</c:v>
                </c:pt>
                <c:pt idx="20467">
                  <c:v>31.75912858091176</c:v>
                </c:pt>
                <c:pt idx="20468">
                  <c:v>31.760453858449392</c:v>
                </c:pt>
                <c:pt idx="20469">
                  <c:v>31.761779069349451</c:v>
                </c:pt>
                <c:pt idx="20470">
                  <c:v>31.763104213607321</c:v>
                </c:pt>
                <c:pt idx="20471">
                  <c:v>31.76442929121837</c:v>
                </c:pt>
                <c:pt idx="20472">
                  <c:v>31.765754302177971</c:v>
                </c:pt>
                <c:pt idx="20473">
                  <c:v>31.76707924648149</c:v>
                </c:pt>
                <c:pt idx="20474">
                  <c:v>31.768404124124299</c:v>
                </c:pt>
                <c:pt idx="20475">
                  <c:v>31.769728935101771</c:v>
                </c:pt>
                <c:pt idx="20476">
                  <c:v>31.771053679409249</c:v>
                </c:pt>
                <c:pt idx="20477">
                  <c:v>31.772378357042118</c:v>
                </c:pt>
                <c:pt idx="20478">
                  <c:v>31.77370296799571</c:v>
                </c:pt>
                <c:pt idx="20479">
                  <c:v>31.77502751226541</c:v>
                </c:pt>
                <c:pt idx="20480">
                  <c:v>31.776351989846539</c:v>
                </c:pt>
                <c:pt idx="20481">
                  <c:v>31.777676400734482</c:v>
                </c:pt>
                <c:pt idx="20482">
                  <c:v>31.779000744924559</c:v>
                </c:pt>
                <c:pt idx="20483">
                  <c:v>31.780325022412139</c:v>
                </c:pt>
                <c:pt idx="20484">
                  <c:v>31.78164923319255</c:v>
                </c:pt>
                <c:pt idx="20485">
                  <c:v>31.78297337726114</c:v>
                </c:pt>
                <c:pt idx="20486">
                  <c:v>31.784297454613242</c:v>
                </c:pt>
                <c:pt idx="20487">
                  <c:v>31.785621465244208</c:v>
                </c:pt>
                <c:pt idx="20488">
                  <c:v>31.786945409149361</c:v>
                </c:pt>
                <c:pt idx="20489">
                  <c:v>31.788269286324031</c:v>
                </c:pt>
                <c:pt idx="20490">
                  <c:v>31.789593096763561</c:v>
                </c:pt>
                <c:pt idx="20491">
                  <c:v>31.790916840463272</c:v>
                </c:pt>
                <c:pt idx="20492">
                  <c:v>31.792240517418481</c:v>
                </c:pt>
                <c:pt idx="20493">
                  <c:v>31.793564127624521</c:v>
                </c:pt>
                <c:pt idx="20494">
                  <c:v>31.794887671076729</c:v>
                </c:pt>
                <c:pt idx="20495">
                  <c:v>31.796211147770389</c:v>
                </c:pt>
                <c:pt idx="20496">
                  <c:v>31.797534557700821</c:v>
                </c:pt>
                <c:pt idx="20497">
                  <c:v>31.798857900863361</c:v>
                </c:pt>
                <c:pt idx="20498">
                  <c:v>31.800181177253311</c:v>
                </c:pt>
                <c:pt idx="20499">
                  <c:v>31.801504386865989</c:v>
                </c:pt>
                <c:pt idx="20500">
                  <c:v>31.80282752969666</c:v>
                </c:pt>
                <c:pt idx="20501">
                  <c:v>31.804150605740691</c:v>
                </c:pt>
                <c:pt idx="20502">
                  <c:v>31.805473614993328</c:v>
                </c:pt>
                <c:pt idx="20503">
                  <c:v>31.806796557449921</c:v>
                </c:pt>
                <c:pt idx="20504">
                  <c:v>31.808119433105709</c:v>
                </c:pt>
                <c:pt idx="20505">
                  <c:v>31.809442241956031</c:v>
                </c:pt>
                <c:pt idx="20506">
                  <c:v>31.810764983996169</c:v>
                </c:pt>
                <c:pt idx="20507">
                  <c:v>31.812087659221419</c:v>
                </c:pt>
                <c:pt idx="20508">
                  <c:v>31.813410267627031</c:v>
                </c:pt>
                <c:pt idx="20509">
                  <c:v>31.814732809208341</c:v>
                </c:pt>
                <c:pt idx="20510">
                  <c:v>31.816055283960608</c:v>
                </c:pt>
                <c:pt idx="20511">
                  <c:v>31.81737769187912</c:v>
                </c:pt>
                <c:pt idx="20512">
                  <c:v>31.818700032959139</c:v>
                </c:pt>
                <c:pt idx="20513">
                  <c:v>31.820022307195941</c:v>
                </c:pt>
                <c:pt idx="20514">
                  <c:v>31.82134451458483</c:v>
                </c:pt>
                <c:pt idx="20515">
                  <c:v>31.822666655121061</c:v>
                </c:pt>
                <c:pt idx="20516">
                  <c:v>31.823988728799879</c:v>
                </c:pt>
                <c:pt idx="20517">
                  <c:v>31.825310735616579</c:v>
                </c:pt>
                <c:pt idx="20518">
                  <c:v>31.826632675566419</c:v>
                </c:pt>
                <c:pt idx="20519">
                  <c:v>31.827954548644652</c:v>
                </c:pt>
                <c:pt idx="20520">
                  <c:v>31.829276354846549</c:v>
                </c:pt>
                <c:pt idx="20521">
                  <c:v>31.83059809416735</c:v>
                </c:pt>
                <c:pt idx="20522">
                  <c:v>31.831919766602329</c:v>
                </c:pt>
                <c:pt idx="20523">
                  <c:v>31.83324137214673</c:v>
                </c:pt>
                <c:pt idx="20524">
                  <c:v>31.8345629107958</c:v>
                </c:pt>
                <c:pt idx="20525">
                  <c:v>31.83588438254478</c:v>
                </c:pt>
                <c:pt idx="20526">
                  <c:v>31.837205787388939</c:v>
                </c:pt>
                <c:pt idx="20527">
                  <c:v>31.838527125323491</c:v>
                </c:pt>
                <c:pt idx="20528">
                  <c:v>31.83984839634369</c:v>
                </c:pt>
                <c:pt idx="20529">
                  <c:v>31.841169600444779</c:v>
                </c:pt>
                <c:pt idx="20530">
                  <c:v>31.842490737621979</c:v>
                </c:pt>
                <c:pt idx="20531">
                  <c:v>31.843811807870541</c:v>
                </c:pt>
                <c:pt idx="20532">
                  <c:v>31.845132811185689</c:v>
                </c:pt>
                <c:pt idx="20533">
                  <c:v>31.846453747562631</c:v>
                </c:pt>
                <c:pt idx="20534">
                  <c:v>31.84777461699662</c:v>
                </c:pt>
                <c:pt idx="20535">
                  <c:v>31.849095419482889</c:v>
                </c:pt>
                <c:pt idx="20536">
                  <c:v>31.850416155016621</c:v>
                </c:pt>
                <c:pt idx="20537">
                  <c:v>31.85173682359305</c:v>
                </c:pt>
                <c:pt idx="20538">
                  <c:v>31.8530574252074</c:v>
                </c:pt>
                <c:pt idx="20539">
                  <c:v>31.85437795985489</c:v>
                </c:pt>
                <c:pt idx="20540">
                  <c:v>31.855698427530729</c:v>
                </c:pt>
                <c:pt idx="20541">
                  <c:v>31.8570188282301</c:v>
                </c:pt>
                <c:pt idx="20542">
                  <c:v>31.858339161948251</c:v>
                </c:pt>
                <c:pt idx="20543">
                  <c:v>31.859659428680349</c:v>
                </c:pt>
                <c:pt idx="20544">
                  <c:v>31.860979628421621</c:v>
                </c:pt>
                <c:pt idx="20545">
                  <c:v>31.862299761167272</c:v>
                </c:pt>
                <c:pt idx="20546">
                  <c:v>31.863619826912469</c:v>
                </c:pt>
                <c:pt idx="20547">
                  <c:v>31.864939825652431</c:v>
                </c:pt>
                <c:pt idx="20548">
                  <c:v>31.866259757382341</c:v>
                </c:pt>
                <c:pt idx="20549">
                  <c:v>31.867579622097409</c:v>
                </c:pt>
                <c:pt idx="20550">
                  <c:v>31.868899419792779</c:v>
                </c:pt>
                <c:pt idx="20551">
                  <c:v>31.87021915046369</c:v>
                </c:pt>
                <c:pt idx="20552">
                  <c:v>31.871538814105289</c:v>
                </c:pt>
                <c:pt idx="20553">
                  <c:v>31.872858410712759</c:v>
                </c:pt>
                <c:pt idx="20554">
                  <c:v>31.874177940281299</c:v>
                </c:pt>
                <c:pt idx="20555">
                  <c:v>31.875497402806062</c:v>
                </c:pt>
                <c:pt idx="20556">
                  <c:v>31.876816798282238</c:v>
                </c:pt>
                <c:pt idx="20557">
                  <c:v>31.878136126704991</c:v>
                </c:pt>
                <c:pt idx="20558">
                  <c:v>31.879455388069481</c:v>
                </c:pt>
                <c:pt idx="20559">
                  <c:v>31.880774582370901</c:v>
                </c:pt>
                <c:pt idx="20560">
                  <c:v>31.88209370960438</c:v>
                </c:pt>
                <c:pt idx="20561">
                  <c:v>31.883412769765108</c:v>
                </c:pt>
                <c:pt idx="20562">
                  <c:v>31.884731762848219</c:v>
                </c:pt>
                <c:pt idx="20563">
                  <c:v>31.886050688848911</c:v>
                </c:pt>
                <c:pt idx="20564">
                  <c:v>31.88736954776228</c:v>
                </c:pt>
                <c:pt idx="20565">
                  <c:v>31.888688339583531</c:v>
                </c:pt>
                <c:pt idx="20566">
                  <c:v>31.890007064307781</c:v>
                </c:pt>
                <c:pt idx="20567">
                  <c:v>31.891325721930201</c:v>
                </c:pt>
                <c:pt idx="20568">
                  <c:v>31.892644312445899</c:v>
                </c:pt>
                <c:pt idx="20569">
                  <c:v>31.893962835850061</c:v>
                </c:pt>
                <c:pt idx="20570">
                  <c:v>31.895281292137799</c:v>
                </c:pt>
                <c:pt idx="20571">
                  <c:v>31.89659968130427</c:v>
                </c:pt>
                <c:pt idx="20572">
                  <c:v>31.897918003344589</c:v>
                </c:pt>
                <c:pt idx="20573">
                  <c:v>31.8992362582539</c:v>
                </c:pt>
                <c:pt idx="20574">
                  <c:v>31.900554446027328</c:v>
                </c:pt>
                <c:pt idx="20575">
                  <c:v>31.90187256666001</c:v>
                </c:pt>
                <c:pt idx="20576">
                  <c:v>31.903190620147061</c:v>
                </c:pt>
                <c:pt idx="20577">
                  <c:v>31.90450860648361</c:v>
                </c:pt>
                <c:pt idx="20578">
                  <c:v>31.905826525664779</c:v>
                </c:pt>
                <c:pt idx="20579">
                  <c:v>31.907144377685679</c:v>
                </c:pt>
                <c:pt idx="20580">
                  <c:v>31.908462162541429</c:v>
                </c:pt>
                <c:pt idx="20581">
                  <c:v>31.909779880227148</c:v>
                </c:pt>
                <c:pt idx="20582">
                  <c:v>31.911097530737951</c:v>
                </c:pt>
                <c:pt idx="20583">
                  <c:v>31.912415114068931</c:v>
                </c:pt>
                <c:pt idx="20584">
                  <c:v>31.9137326302152</c:v>
                </c:pt>
                <c:pt idx="20585">
                  <c:v>31.91505007917187</c:v>
                </c:pt>
                <c:pt idx="20586">
                  <c:v>31.91636746093404</c:v>
                </c:pt>
                <c:pt idx="20587">
                  <c:v>31.917684775496799</c:v>
                </c:pt>
                <c:pt idx="20588">
                  <c:v>31.91900202285526</c:v>
                </c:pt>
                <c:pt idx="20589">
                  <c:v>31.9203192030045</c:v>
                </c:pt>
                <c:pt idx="20590">
                  <c:v>31.921636315939619</c:v>
                </c:pt>
                <c:pt idx="20591">
                  <c:v>31.922953361655711</c:v>
                </c:pt>
                <c:pt idx="20592">
                  <c:v>31.924270340147849</c:v>
                </c:pt>
                <c:pt idx="20593">
                  <c:v>31.92558725141113</c:v>
                </c:pt>
                <c:pt idx="20594">
                  <c:v>31.92690409544063</c:v>
                </c:pt>
                <c:pt idx="20595">
                  <c:v>31.928220872231449</c:v>
                </c:pt>
                <c:pt idx="20596">
                  <c:v>31.929537581778629</c:v>
                </c:pt>
                <c:pt idx="20597">
                  <c:v>31.930854224077269</c:v>
                </c:pt>
                <c:pt idx="20598">
                  <c:v>31.932170799122439</c:v>
                </c:pt>
                <c:pt idx="20599">
                  <c:v>31.93348730690921</c:v>
                </c:pt>
                <c:pt idx="20600">
                  <c:v>31.934803747432639</c:v>
                </c:pt>
                <c:pt idx="20601">
                  <c:v>31.936120120687789</c:v>
                </c:pt>
                <c:pt idx="20602">
                  <c:v>31.937436426669748</c:v>
                </c:pt>
                <c:pt idx="20603">
                  <c:v>31.93875266537356</c:v>
                </c:pt>
                <c:pt idx="20604">
                  <c:v>31.940068836794278</c:v>
                </c:pt>
                <c:pt idx="20605">
                  <c:v>31.941384940926959</c:v>
                </c:pt>
                <c:pt idx="20606">
                  <c:v>31.942700977766659</c:v>
                </c:pt>
                <c:pt idx="20607">
                  <c:v>31.944016947308441</c:v>
                </c:pt>
                <c:pt idx="20608">
                  <c:v>31.945332849547341</c:v>
                </c:pt>
                <c:pt idx="20609">
                  <c:v>31.94664868447839</c:v>
                </c:pt>
                <c:pt idx="20610">
                  <c:v>31.947964452096659</c:v>
                </c:pt>
                <c:pt idx="20611">
                  <c:v>31.949280152397179</c:v>
                </c:pt>
                <c:pt idx="20612">
                  <c:v>31.95059578537499</c:v>
                </c:pt>
                <c:pt idx="20613">
                  <c:v>31.951911351025121</c:v>
                </c:pt>
                <c:pt idx="20614">
                  <c:v>31.953226849342609</c:v>
                </c:pt>
                <c:pt idx="20615">
                  <c:v>31.954542280322489</c:v>
                </c:pt>
                <c:pt idx="20616">
                  <c:v>31.955857643959799</c:v>
                </c:pt>
                <c:pt idx="20617">
                  <c:v>31.957172940249539</c:v>
                </c:pt>
                <c:pt idx="20618">
                  <c:v>31.958488169186751</c:v>
                </c:pt>
                <c:pt idx="20619">
                  <c:v>31.959803330766459</c:v>
                </c:pt>
                <c:pt idx="20620">
                  <c:v>31.96111842498367</c:v>
                </c:pt>
                <c:pt idx="20621">
                  <c:v>31.962433451833419</c:v>
                </c:pt>
                <c:pt idx="20622">
                  <c:v>31.9637484113107</c:v>
                </c:pt>
                <c:pt idx="20623">
                  <c:v>31.965063303410531</c:v>
                </c:pt>
                <c:pt idx="20624">
                  <c:v>31.966378128127939</c:v>
                </c:pt>
                <c:pt idx="20625">
                  <c:v>31.967692885457911</c:v>
                </c:pt>
                <c:pt idx="20626">
                  <c:v>31.969007575395452</c:v>
                </c:pt>
                <c:pt idx="20627">
                  <c:v>31.97032219793558</c:v>
                </c:pt>
                <c:pt idx="20628">
                  <c:v>31.97163675307328</c:v>
                </c:pt>
                <c:pt idx="20629">
                  <c:v>31.97295124080356</c:v>
                </c:pt>
                <c:pt idx="20630">
                  <c:v>31.97426566112139</c:v>
                </c:pt>
                <c:pt idx="20631">
                  <c:v>31.975580014021801</c:v>
                </c:pt>
                <c:pt idx="20632">
                  <c:v>31.976894299499751</c:v>
                </c:pt>
                <c:pt idx="20633">
                  <c:v>31.978208517550261</c:v>
                </c:pt>
                <c:pt idx="20634">
                  <c:v>31.979522668168268</c:v>
                </c:pt>
                <c:pt idx="20635">
                  <c:v>31.9808367513488</c:v>
                </c:pt>
                <c:pt idx="20636">
                  <c:v>31.982150767086811</c:v>
                </c:pt>
                <c:pt idx="20637">
                  <c:v>31.983464715377291</c:v>
                </c:pt>
                <c:pt idx="20638">
                  <c:v>31.984778596215211</c:v>
                </c:pt>
                <c:pt idx="20639">
                  <c:v>31.98609240959555</c:v>
                </c:pt>
                <c:pt idx="20640">
                  <c:v>31.987406155513259</c:v>
                </c:pt>
                <c:pt idx="20641">
                  <c:v>31.988719833963341</c:v>
                </c:pt>
                <c:pt idx="20642">
                  <c:v>31.990033444940721</c:v>
                </c:pt>
                <c:pt idx="20643">
                  <c:v>31.991346988440391</c:v>
                </c:pt>
                <c:pt idx="20644">
                  <c:v>31.992660464457309</c:v>
                </c:pt>
                <c:pt idx="20645">
                  <c:v>31.993973872986409</c:v>
                </c:pt>
                <c:pt idx="20646">
                  <c:v>31.995287214022682</c:v>
                </c:pt>
                <c:pt idx="20647">
                  <c:v>31.996600487561071</c:v>
                </c:pt>
                <c:pt idx="20648">
                  <c:v>31.997913693596491</c:v>
                </c:pt>
                <c:pt idx="20649">
                  <c:v>31.999226832123949</c:v>
                </c:pt>
                <c:pt idx="20650">
                  <c:v>32.000539903138353</c:v>
                </c:pt>
                <c:pt idx="20651">
                  <c:v>32.001852906634653</c:v>
                </c:pt>
                <c:pt idx="20652">
                  <c:v>32.003165842607793</c:v>
                </c:pt>
                <c:pt idx="20653">
                  <c:v>32.004478711052698</c:v>
                </c:pt>
                <c:pt idx="20654">
                  <c:v>32.005791511964333</c:v>
                </c:pt>
                <c:pt idx="20655">
                  <c:v>32.007104245337629</c:v>
                </c:pt>
                <c:pt idx="20656">
                  <c:v>32.00841691116748</c:v>
                </c:pt>
                <c:pt idx="20657">
                  <c:v>32.009729509448853</c:v>
                </c:pt>
                <c:pt idx="20658">
                  <c:v>32.011042040176662</c:v>
                </c:pt>
                <c:pt idx="20659">
                  <c:v>32.012354503345833</c:v>
                </c:pt>
                <c:pt idx="20660">
                  <c:v>32.013666898951271</c:v>
                </c:pt>
                <c:pt idx="20661">
                  <c:v>32.014979226987933</c:v>
                </c:pt>
                <c:pt idx="20662">
                  <c:v>32.016291487450687</c:v>
                </c:pt>
                <c:pt idx="20663">
                  <c:v>32.017603680334489</c:v>
                </c:pt>
                <c:pt idx="20664">
                  <c:v>32.018915805634236</c:v>
                </c:pt>
                <c:pt idx="20665">
                  <c:v>32.020227863344822</c:v>
                </c:pt>
                <c:pt idx="20666">
                  <c:v>32.021539853461178</c:v>
                </c:pt>
                <c:pt idx="20667">
                  <c:v>32.022851775978197</c:v>
                </c:pt>
                <c:pt idx="20668">
                  <c:v>32.024163630890783</c:v>
                </c:pt>
                <c:pt idx="20669">
                  <c:v>32.025475418193821</c:v>
                </c:pt>
                <c:pt idx="20670">
                  <c:v>32.026787137882231</c:v>
                </c:pt>
                <c:pt idx="20671">
                  <c:v>32.028098789950903</c:v>
                </c:pt>
                <c:pt idx="20672">
                  <c:v>32.029410374394708</c:v>
                </c:pt>
                <c:pt idx="20673">
                  <c:v>32.030721891208557</c:v>
                </c:pt>
                <c:pt idx="20674">
                  <c:v>32.032033340387343</c:v>
                </c:pt>
                <c:pt idx="20675">
                  <c:v>32.033344721925921</c:v>
                </c:pt>
                <c:pt idx="20676">
                  <c:v>32.034656035819211</c:v>
                </c:pt>
                <c:pt idx="20677">
                  <c:v>32.03596728206206</c:v>
                </c:pt>
                <c:pt idx="20678">
                  <c:v>32.037278460649368</c:v>
                </c:pt>
                <c:pt idx="20679">
                  <c:v>32.038589571575997</c:v>
                </c:pt>
                <c:pt idx="20680">
                  <c:v>32.039900614836817</c:v>
                </c:pt>
                <c:pt idx="20681">
                  <c:v>32.041211590426713</c:v>
                </c:pt>
                <c:pt idx="20682">
                  <c:v>32.042522498340531</c:v>
                </c:pt>
                <c:pt idx="20683">
                  <c:v>32.043833338573158</c:v>
                </c:pt>
                <c:pt idx="20684">
                  <c:v>32.045144111119441</c:v>
                </c:pt>
                <c:pt idx="20685">
                  <c:v>32.046454815974251</c:v>
                </c:pt>
                <c:pt idx="20686">
                  <c:v>32.047765453132442</c:v>
                </c:pt>
                <c:pt idx="20687">
                  <c:v>32.049076022588871</c:v>
                </c:pt>
                <c:pt idx="20688">
                  <c:v>32.050386524338379</c:v>
                </c:pt>
                <c:pt idx="20689">
                  <c:v>32.051696958375821</c:v>
                </c:pt>
                <c:pt idx="20690">
                  <c:v>32.053007324696047</c:v>
                </c:pt>
                <c:pt idx="20691">
                  <c:v>32.054317623293919</c:v>
                </c:pt>
                <c:pt idx="20692">
                  <c:v>32.055627854164257</c:v>
                </c:pt>
                <c:pt idx="20693">
                  <c:v>32.05693801730191</c:v>
                </c:pt>
                <c:pt idx="20694">
                  <c:v>32.058248112701719</c:v>
                </c:pt>
                <c:pt idx="20695">
                  <c:v>32.059558140358497</c:v>
                </c:pt>
                <c:pt idx="20696">
                  <c:v>32.060868100267108</c:v>
                </c:pt>
                <c:pt idx="20697">
                  <c:v>32.062177992422377</c:v>
                </c:pt>
                <c:pt idx="20698">
                  <c:v>32.063487816819112</c:v>
                </c:pt>
                <c:pt idx="20699">
                  <c:v>32.064797573452147</c:v>
                </c:pt>
                <c:pt idx="20700">
                  <c:v>32.066107262316322</c:v>
                </c:pt>
                <c:pt idx="20701">
                  <c:v>32.067416883406437</c:v>
                </c:pt>
                <c:pt idx="20702">
                  <c:v>32.068726436717313</c:v>
                </c:pt>
                <c:pt idx="20703">
                  <c:v>32.070035922243768</c:v>
                </c:pt>
                <c:pt idx="20704">
                  <c:v>32.071345339980631</c:v>
                </c:pt>
                <c:pt idx="20705">
                  <c:v>32.072654689922679</c:v>
                </c:pt>
                <c:pt idx="20706">
                  <c:v>32.073963972064753</c:v>
                </c:pt>
                <c:pt idx="20707">
                  <c:v>32.075273186401652</c:v>
                </c:pt>
                <c:pt idx="20708">
                  <c:v>32.076582332928162</c:v>
                </c:pt>
                <c:pt idx="20709">
                  <c:v>32.077891411639087</c:v>
                </c:pt>
                <c:pt idx="20710">
                  <c:v>32.079200422529233</c:v>
                </c:pt>
                <c:pt idx="20711">
                  <c:v>32.080509365593407</c:v>
                </c:pt>
                <c:pt idx="20712">
                  <c:v>32.081818240826387</c:v>
                </c:pt>
                <c:pt idx="20713">
                  <c:v>32.083127048222963</c:v>
                </c:pt>
                <c:pt idx="20714">
                  <c:v>32.08443578777792</c:v>
                </c:pt>
                <c:pt idx="20715">
                  <c:v>32.085744459486058</c:v>
                </c:pt>
                <c:pt idx="20716">
                  <c:v>32.087053063342147</c:v>
                </c:pt>
                <c:pt idx="20717">
                  <c:v>32.088361599340978</c:v>
                </c:pt>
                <c:pt idx="20718">
                  <c:v>32.089670067477329</c:v>
                </c:pt>
                <c:pt idx="20719">
                  <c:v>32.09097846774597</c:v>
                </c:pt>
                <c:pt idx="20720">
                  <c:v>32.092286800141679</c:v>
                </c:pt>
                <c:pt idx="20721">
                  <c:v>32.093595064659219</c:v>
                </c:pt>
                <c:pt idx="20722">
                  <c:v>32.094903261293361</c:v>
                </c:pt>
                <c:pt idx="20723">
                  <c:v>32.096211390038881</c:v>
                </c:pt>
                <c:pt idx="20724">
                  <c:v>32.09751945089053</c:v>
                </c:pt>
                <c:pt idx="20725">
                  <c:v>32.098827443843071</c:v>
                </c:pt>
                <c:pt idx="20726">
                  <c:v>32.100135368891273</c:v>
                </c:pt>
                <c:pt idx="20727">
                  <c:v>32.101443226029872</c:v>
                </c:pt>
                <c:pt idx="20728">
                  <c:v>32.102751015253631</c:v>
                </c:pt>
                <c:pt idx="20729">
                  <c:v>32.10405873655732</c:v>
                </c:pt>
                <c:pt idx="20730">
                  <c:v>32.105366389935647</c:v>
                </c:pt>
                <c:pt idx="20731">
                  <c:v>32.106673975383423</c:v>
                </c:pt>
                <c:pt idx="20732">
                  <c:v>32.107981492895313</c:v>
                </c:pt>
                <c:pt idx="20733">
                  <c:v>32.109288942466087</c:v>
                </c:pt>
                <c:pt idx="20734">
                  <c:v>32.110596324090523</c:v>
                </c:pt>
                <c:pt idx="20735">
                  <c:v>32.111903637763319</c:v>
                </c:pt>
                <c:pt idx="20736">
                  <c:v>32.113210883479198</c:v>
                </c:pt>
                <c:pt idx="20737">
                  <c:v>32.114518061232907</c:v>
                </c:pt>
                <c:pt idx="20738">
                  <c:v>32.115825171019189</c:v>
                </c:pt>
                <c:pt idx="20739">
                  <c:v>32.117132212832743</c:v>
                </c:pt>
                <c:pt idx="20740">
                  <c:v>32.118439186668333</c:v>
                </c:pt>
                <c:pt idx="20741">
                  <c:v>32.119746092520607</c:v>
                </c:pt>
                <c:pt idx="20742">
                  <c:v>32.121052930384373</c:v>
                </c:pt>
                <c:pt idx="20743">
                  <c:v>32.122359700254279</c:v>
                </c:pt>
                <c:pt idx="20744">
                  <c:v>32.123666402125053</c:v>
                </c:pt>
                <c:pt idx="20745">
                  <c:v>32.124973035991431</c:v>
                </c:pt>
                <c:pt idx="20746">
                  <c:v>32.12627960184809</c:v>
                </c:pt>
                <c:pt idx="20747">
                  <c:v>32.127586099689772</c:v>
                </c:pt>
                <c:pt idx="20748">
                  <c:v>32.128892529511148</c:v>
                </c:pt>
                <c:pt idx="20749">
                  <c:v>32.130198891306932</c:v>
                </c:pt>
                <c:pt idx="20750">
                  <c:v>32.131505185071823</c:v>
                </c:pt>
                <c:pt idx="20751">
                  <c:v>32.132811410800507</c:v>
                </c:pt>
                <c:pt idx="20752">
                  <c:v>32.134117568487689</c:v>
                </c:pt>
                <c:pt idx="20753">
                  <c:v>32.135423658128047</c:v>
                </c:pt>
                <c:pt idx="20754">
                  <c:v>32.136729679716296</c:v>
                </c:pt>
                <c:pt idx="20755">
                  <c:v>32.1380356332471</c:v>
                </c:pt>
                <c:pt idx="20756">
                  <c:v>32.139341518715149</c:v>
                </c:pt>
                <c:pt idx="20757">
                  <c:v>32.140647336115101</c:v>
                </c:pt>
                <c:pt idx="20758">
                  <c:v>32.141953085441678</c:v>
                </c:pt>
                <c:pt idx="20759">
                  <c:v>32.143258766689527</c:v>
                </c:pt>
                <c:pt idx="20760">
                  <c:v>32.144564379853321</c:v>
                </c:pt>
                <c:pt idx="20761">
                  <c:v>32.145869924927737</c:v>
                </c:pt>
                <c:pt idx="20762">
                  <c:v>32.14717540190744</c:v>
                </c:pt>
                <c:pt idx="20763">
                  <c:v>32.148480810787113</c:v>
                </c:pt>
                <c:pt idx="20764">
                  <c:v>32.149786151561393</c:v>
                </c:pt>
                <c:pt idx="20765">
                  <c:v>32.151091424224937</c:v>
                </c:pt>
                <c:pt idx="20766">
                  <c:v>32.152396628772443</c:v>
                </c:pt>
                <c:pt idx="20767">
                  <c:v>32.153701765198541</c:v>
                </c:pt>
                <c:pt idx="20768">
                  <c:v>32.155006833497893</c:v>
                </c:pt>
                <c:pt idx="20769">
                  <c:v>32.156311833665107</c:v>
                </c:pt>
                <c:pt idx="20770">
                  <c:v>32.157616765694897</c:v>
                </c:pt>
                <c:pt idx="20771">
                  <c:v>32.158921629581869</c:v>
                </c:pt>
                <c:pt idx="20772">
                  <c:v>32.16022642532068</c:v>
                </c:pt>
                <c:pt idx="20773">
                  <c:v>32.161531152905958</c:v>
                </c:pt>
                <c:pt idx="20774">
                  <c:v>32.162835812332339</c:v>
                </c:pt>
                <c:pt idx="20775">
                  <c:v>32.164140403594502</c:v>
                </c:pt>
                <c:pt idx="20776">
                  <c:v>32.165444926687023</c:v>
                </c:pt>
                <c:pt idx="20777">
                  <c:v>32.166749381604554</c:v>
                </c:pt>
                <c:pt idx="20778">
                  <c:v>32.168053768341721</c:v>
                </c:pt>
                <c:pt idx="20779">
                  <c:v>32.169358086893169</c:v>
                </c:pt>
                <c:pt idx="20780">
                  <c:v>32.170662337253503</c:v>
                </c:pt>
                <c:pt idx="20781">
                  <c:v>32.171966519417339</c:v>
                </c:pt>
                <c:pt idx="20782">
                  <c:v>32.173270633379303</c:v>
                </c:pt>
                <c:pt idx="20783">
                  <c:v>32.174574679133997</c:v>
                </c:pt>
                <c:pt idx="20784">
                  <c:v>32.175878656676069</c:v>
                </c:pt>
                <c:pt idx="20785">
                  <c:v>32.177182566000099</c:v>
                </c:pt>
                <c:pt idx="20786">
                  <c:v>32.178486407100692</c:v>
                </c:pt>
                <c:pt idx="20787">
                  <c:v>32.179790179972471</c:v>
                </c:pt>
                <c:pt idx="20788">
                  <c:v>32.181093884610029</c:v>
                </c:pt>
                <c:pt idx="20789">
                  <c:v>32.182397521007957</c:v>
                </c:pt>
                <c:pt idx="20790">
                  <c:v>32.183701089160877</c:v>
                </c:pt>
                <c:pt idx="20791">
                  <c:v>32.185004589063368</c:v>
                </c:pt>
                <c:pt idx="20792">
                  <c:v>32.186308020710023</c:v>
                </c:pt>
                <c:pt idx="20793">
                  <c:v>32.187611384095433</c:v>
                </c:pt>
                <c:pt idx="20794">
                  <c:v>32.188914679214193</c:v>
                </c:pt>
                <c:pt idx="20795">
                  <c:v>32.19021790606088</c:v>
                </c:pt>
                <c:pt idx="20796">
                  <c:v>32.191521064630066</c:v>
                </c:pt>
                <c:pt idx="20797">
                  <c:v>32.192824154916373</c:v>
                </c:pt>
                <c:pt idx="20798">
                  <c:v>32.194127176914307</c:v>
                </c:pt>
                <c:pt idx="20799">
                  <c:v>32.195430130618519</c:v>
                </c:pt>
                <c:pt idx="20800">
                  <c:v>32.196733016023529</c:v>
                </c:pt>
                <c:pt idx="20801">
                  <c:v>32.198035833123932</c:v>
                </c:pt>
                <c:pt idx="20802">
                  <c:v>32.199338581914283</c:v>
                </c:pt>
                <c:pt idx="20803">
                  <c:v>32.200641262389162</c:v>
                </c:pt>
                <c:pt idx="20804">
                  <c:v>32.201943874543112</c:v>
                </c:pt>
                <c:pt idx="20805">
                  <c:v>32.203246418370703</c:v>
                </c:pt>
                <c:pt idx="20806">
                  <c:v>32.20454889386648</c:v>
                </c:pt>
                <c:pt idx="20807">
                  <c:v>32.205851301025028</c:v>
                </c:pt>
                <c:pt idx="20808">
                  <c:v>32.207153639840861</c:v>
                </c:pt>
                <c:pt idx="20809">
                  <c:v>32.208455910308551</c:v>
                </c:pt>
                <c:pt idx="20810">
                  <c:v>32.209758112422641</c:v>
                </c:pt>
                <c:pt idx="20811">
                  <c:v>32.211060246177688</c:v>
                </c:pt>
                <c:pt idx="20812">
                  <c:v>32.212362311568199</c:v>
                </c:pt>
                <c:pt idx="20813">
                  <c:v>32.213664308588747</c:v>
                </c:pt>
                <c:pt idx="20814">
                  <c:v>32.21496623723386</c:v>
                </c:pt>
                <c:pt idx="20815">
                  <c:v>32.216268097498073</c:v>
                </c:pt>
                <c:pt idx="20816">
                  <c:v>32.217569889375888</c:v>
                </c:pt>
                <c:pt idx="20817">
                  <c:v>32.218871612861868</c:v>
                </c:pt>
                <c:pt idx="20818">
                  <c:v>32.22017326795055</c:v>
                </c:pt>
                <c:pt idx="20819">
                  <c:v>32.221474854636433</c:v>
                </c:pt>
                <c:pt idx="20820">
                  <c:v>32.222776372914034</c:v>
                </c:pt>
                <c:pt idx="20821">
                  <c:v>32.224077822777893</c:v>
                </c:pt>
                <c:pt idx="20822">
                  <c:v>32.225379204222499</c:v>
                </c:pt>
                <c:pt idx="20823">
                  <c:v>32.2266805172424</c:v>
                </c:pt>
                <c:pt idx="20824">
                  <c:v>32.227981761832083</c:v>
                </c:pt>
                <c:pt idx="20825">
                  <c:v>32.229282937986063</c:v>
                </c:pt>
                <c:pt idx="20826">
                  <c:v>32.230584045698848</c:v>
                </c:pt>
                <c:pt idx="20827">
                  <c:v>32.231885084964951</c:v>
                </c:pt>
                <c:pt idx="20828">
                  <c:v>32.233186055778859</c:v>
                </c:pt>
                <c:pt idx="20829">
                  <c:v>32.234486958135058</c:v>
                </c:pt>
                <c:pt idx="20830">
                  <c:v>32.235787792028077</c:v>
                </c:pt>
                <c:pt idx="20831">
                  <c:v>32.237088557452388</c:v>
                </c:pt>
                <c:pt idx="20832">
                  <c:v>32.238389254402477</c:v>
                </c:pt>
                <c:pt idx="20833">
                  <c:v>32.239689882872852</c:v>
                </c:pt>
                <c:pt idx="20834">
                  <c:v>32.240990442857978</c:v>
                </c:pt>
                <c:pt idx="20835">
                  <c:v>32.242290934352383</c:v>
                </c:pt>
                <c:pt idx="20836">
                  <c:v>32.243591357350468</c:v>
                </c:pt>
                <c:pt idx="20837">
                  <c:v>32.244891711846783</c:v>
                </c:pt>
                <c:pt idx="20838">
                  <c:v>32.246191997835773</c:v>
                </c:pt>
                <c:pt idx="20839">
                  <c:v>32.247492215311922</c:v>
                </c:pt>
                <c:pt idx="20840">
                  <c:v>32.248792364269683</c:v>
                </c:pt>
                <c:pt idx="20841">
                  <c:v>32.250092444703519</c:v>
                </c:pt>
                <c:pt idx="20842">
                  <c:v>32.251392456607917</c:v>
                </c:pt>
                <c:pt idx="20843">
                  <c:v>32.252692399977349</c:v>
                </c:pt>
                <c:pt idx="20844">
                  <c:v>32.253992274806272</c:v>
                </c:pt>
                <c:pt idx="20845">
                  <c:v>32.255292081089102</c:v>
                </c:pt>
                <c:pt idx="20846">
                  <c:v>32.256591818820318</c:v>
                </c:pt>
                <c:pt idx="20847">
                  <c:v>32.257891487994392</c:v>
                </c:pt>
                <c:pt idx="20848">
                  <c:v>32.259191088605768</c:v>
                </c:pt>
                <c:pt idx="20849">
                  <c:v>32.260490620648874</c:v>
                </c:pt>
                <c:pt idx="20850">
                  <c:v>32.261790084118147</c:v>
                </c:pt>
                <c:pt idx="20851">
                  <c:v>32.263089479008073</c:v>
                </c:pt>
                <c:pt idx="20852">
                  <c:v>32.264388805313061</c:v>
                </c:pt>
                <c:pt idx="20853">
                  <c:v>32.265688063027547</c:v>
                </c:pt>
                <c:pt idx="20854">
                  <c:v>32.266987252145967</c:v>
                </c:pt>
                <c:pt idx="20855">
                  <c:v>32.268286372662772</c:v>
                </c:pt>
                <c:pt idx="20856">
                  <c:v>32.269585424572377</c:v>
                </c:pt>
                <c:pt idx="20857">
                  <c:v>32.270884407869197</c:v>
                </c:pt>
                <c:pt idx="20858">
                  <c:v>32.272183322547683</c:v>
                </c:pt>
                <c:pt idx="20859">
                  <c:v>32.273482168602222</c:v>
                </c:pt>
                <c:pt idx="20860">
                  <c:v>32.274780946027271</c:v>
                </c:pt>
                <c:pt idx="20861">
                  <c:v>32.276079654817217</c:v>
                </c:pt>
                <c:pt idx="20862">
                  <c:v>32.277378294966482</c:v>
                </c:pt>
                <c:pt idx="20863">
                  <c:v>32.278676866469503</c:v>
                </c:pt>
                <c:pt idx="20864">
                  <c:v>32.279975369320631</c:v>
                </c:pt>
                <c:pt idx="20865">
                  <c:v>32.281273803514338</c:v>
                </c:pt>
                <c:pt idx="20866">
                  <c:v>32.282572169044983</c:v>
                </c:pt>
                <c:pt idx="20867">
                  <c:v>32.283870465906979</c:v>
                </c:pt>
                <c:pt idx="20868">
                  <c:v>32.285168694094722</c:v>
                </c:pt>
                <c:pt idx="20869">
                  <c:v>32.286466853602633</c:v>
                </c:pt>
                <c:pt idx="20870">
                  <c:v>32.287764944425071</c:v>
                </c:pt>
                <c:pt idx="20871">
                  <c:v>32.289062966556443</c:v>
                </c:pt>
                <c:pt idx="20872">
                  <c:v>32.29036091999113</c:v>
                </c:pt>
                <c:pt idx="20873">
                  <c:v>32.291658804723518</c:v>
                </c:pt>
                <c:pt idx="20874">
                  <c:v>32.292956620748008</c:v>
                </c:pt>
                <c:pt idx="20875">
                  <c:v>32.294254368058972</c:v>
                </c:pt>
                <c:pt idx="20876">
                  <c:v>32.295552046650762</c:v>
                </c:pt>
                <c:pt idx="20877">
                  <c:v>32.296849656517779</c:v>
                </c:pt>
                <c:pt idx="20878">
                  <c:v>32.298147197654387</c:v>
                </c:pt>
                <c:pt idx="20879">
                  <c:v>32.299444670054989</c:v>
                </c:pt>
                <c:pt idx="20880">
                  <c:v>32.300742073713892</c:v>
                </c:pt>
                <c:pt idx="20881">
                  <c:v>32.302039408625497</c:v>
                </c:pt>
                <c:pt idx="20882">
                  <c:v>32.30333667478417</c:v>
                </c:pt>
                <c:pt idx="20883">
                  <c:v>32.304633872184269</c:v>
                </c:pt>
                <c:pt idx="20884">
                  <c:v>32.305931000820117</c:v>
                </c:pt>
                <c:pt idx="20885">
                  <c:v>32.307228060686121</c:v>
                </c:pt>
                <c:pt idx="20886">
                  <c:v>32.308525051776613</c:v>
                </c:pt>
                <c:pt idx="20887">
                  <c:v>32.309821974085907</c:v>
                </c:pt>
                <c:pt idx="20888">
                  <c:v>32.311118827608396</c:v>
                </c:pt>
                <c:pt idx="20889">
                  <c:v>32.31241561233842</c:v>
                </c:pt>
                <c:pt idx="20890">
                  <c:v>32.313712328270292</c:v>
                </c:pt>
                <c:pt idx="20891">
                  <c:v>32.315008975398378</c:v>
                </c:pt>
                <c:pt idx="20892">
                  <c:v>32.316305553717001</c:v>
                </c:pt>
                <c:pt idx="20893">
                  <c:v>32.317602063220498</c:v>
                </c:pt>
                <c:pt idx="20894">
                  <c:v>32.318898503903213</c:v>
                </c:pt>
                <c:pt idx="20895">
                  <c:v>32.320194875759448</c:v>
                </c:pt>
                <c:pt idx="20896">
                  <c:v>32.321491178783553</c:v>
                </c:pt>
                <c:pt idx="20897">
                  <c:v>32.322787412969817</c:v>
                </c:pt>
                <c:pt idx="20898">
                  <c:v>32.32408357831261</c:v>
                </c:pt>
                <c:pt idx="20899">
                  <c:v>32.325379674806221</c:v>
                </c:pt>
                <c:pt idx="20900">
                  <c:v>32.32667570244498</c:v>
                </c:pt>
                <c:pt idx="20901">
                  <c:v>32.327971661223167</c:v>
                </c:pt>
                <c:pt idx="20902">
                  <c:v>32.329267551135139</c:v>
                </c:pt>
                <c:pt idx="20903">
                  <c:v>32.330563372175178</c:v>
                </c:pt>
                <c:pt idx="20904">
                  <c:v>32.331859124337591</c:v>
                </c:pt>
                <c:pt idx="20905">
                  <c:v>32.33315480761668</c:v>
                </c:pt>
                <c:pt idx="20906">
                  <c:v>32.334450422006753</c:v>
                </c:pt>
                <c:pt idx="20907">
                  <c:v>32.335745967502113</c:v>
                </c:pt>
                <c:pt idx="20908">
                  <c:v>32.337041444097032</c:v>
                </c:pt>
                <c:pt idx="20909">
                  <c:v>32.33833685178579</c:v>
                </c:pt>
                <c:pt idx="20910">
                  <c:v>32.339632190562732</c:v>
                </c:pt>
                <c:pt idx="20911">
                  <c:v>32.340927460422108</c:v>
                </c:pt>
                <c:pt idx="20912">
                  <c:v>32.342222661358207</c:v>
                </c:pt>
                <c:pt idx="20913">
                  <c:v>32.343517793365322</c:v>
                </c:pt>
                <c:pt idx="20914">
                  <c:v>32.344812856437713</c:v>
                </c:pt>
                <c:pt idx="20915">
                  <c:v>32.346107850569673</c:v>
                </c:pt>
                <c:pt idx="20916">
                  <c:v>32.347402775755469</c:v>
                </c:pt>
                <c:pt idx="20917">
                  <c:v>32.34869763198936</c:v>
                </c:pt>
                <c:pt idx="20918">
                  <c:v>32.349992419265639</c:v>
                </c:pt>
                <c:pt idx="20919">
                  <c:v>32.351287137578574</c:v>
                </c:pt>
                <c:pt idx="20920">
                  <c:v>32.352581786922407</c:v>
                </c:pt>
                <c:pt idx="20921">
                  <c:v>32.353876367291392</c:v>
                </c:pt>
                <c:pt idx="20922">
                  <c:v>32.355170878679822</c:v>
                </c:pt>
                <c:pt idx="20923">
                  <c:v>32.356465321081927</c:v>
                </c:pt>
                <c:pt idx="20924">
                  <c:v>32.357759694491982</c:v>
                </c:pt>
                <c:pt idx="20925">
                  <c:v>32.359053998904223</c:v>
                </c:pt>
                <c:pt idx="20926">
                  <c:v>32.36034823431288</c:v>
                </c:pt>
                <c:pt idx="20927">
                  <c:v>32.361642400712228</c:v>
                </c:pt>
                <c:pt idx="20928">
                  <c:v>32.362936498096502</c:v>
                </c:pt>
                <c:pt idx="20929">
                  <c:v>32.364230526459941</c:v>
                </c:pt>
                <c:pt idx="20930">
                  <c:v>32.365524485796783</c:v>
                </c:pt>
                <c:pt idx="20931">
                  <c:v>32.366818376101243</c:v>
                </c:pt>
                <c:pt idx="20932">
                  <c:v>32.368112197367587</c:v>
                </c:pt>
                <c:pt idx="20933">
                  <c:v>32.369405949590032</c:v>
                </c:pt>
                <c:pt idx="20934">
                  <c:v>32.370699632762793</c:v>
                </c:pt>
                <c:pt idx="20935">
                  <c:v>32.371993246880102</c:v>
                </c:pt>
                <c:pt idx="20936">
                  <c:v>32.373286791936188</c:v>
                </c:pt>
                <c:pt idx="20937">
                  <c:v>32.374580267925268</c:v>
                </c:pt>
                <c:pt idx="20938">
                  <c:v>32.37587367484155</c:v>
                </c:pt>
                <c:pt idx="20939">
                  <c:v>32.377167012679251</c:v>
                </c:pt>
                <c:pt idx="20940">
                  <c:v>32.378460281432602</c:v>
                </c:pt>
                <c:pt idx="20941">
                  <c:v>32.379753481095783</c:v>
                </c:pt>
                <c:pt idx="20942">
                  <c:v>32.381046611663002</c:v>
                </c:pt>
                <c:pt idx="20943">
                  <c:v>32.382339673128477</c:v>
                </c:pt>
                <c:pt idx="20944">
                  <c:v>32.38363266548641</c:v>
                </c:pt>
                <c:pt idx="20945">
                  <c:v>32.384925588731001</c:v>
                </c:pt>
                <c:pt idx="20946">
                  <c:v>32.386218442856418</c:v>
                </c:pt>
                <c:pt idx="20947">
                  <c:v>32.387511227856898</c:v>
                </c:pt>
                <c:pt idx="20948">
                  <c:v>32.388803943726593</c:v>
                </c:pt>
                <c:pt idx="20949">
                  <c:v>32.390096590459713</c:v>
                </c:pt>
                <c:pt idx="20950">
                  <c:v>32.391389168050431</c:v>
                </c:pt>
                <c:pt idx="20951">
                  <c:v>32.392681676492927</c:v>
                </c:pt>
                <c:pt idx="20952">
                  <c:v>32.393974115781397</c:v>
                </c:pt>
                <c:pt idx="20953">
                  <c:v>32.395266485910007</c:v>
                </c:pt>
                <c:pt idx="20954">
                  <c:v>32.396558786872951</c:v>
                </c:pt>
                <c:pt idx="20955">
                  <c:v>32.397851018664383</c:v>
                </c:pt>
                <c:pt idx="20956">
                  <c:v>32.399143181278447</c:v>
                </c:pt>
                <c:pt idx="20957">
                  <c:v>32.400435274709373</c:v>
                </c:pt>
                <c:pt idx="20958">
                  <c:v>32.401727298951258</c:v>
                </c:pt>
                <c:pt idx="20959">
                  <c:v>32.403019253998323</c:v>
                </c:pt>
                <c:pt idx="20960">
                  <c:v>32.404311139844673</c:v>
                </c:pt>
                <c:pt idx="20961">
                  <c:v>32.405602956484493</c:v>
                </c:pt>
                <c:pt idx="20962">
                  <c:v>32.406894703911938</c:v>
                </c:pt>
                <c:pt idx="20963">
                  <c:v>32.408186382121173</c:v>
                </c:pt>
                <c:pt idx="20964">
                  <c:v>32.409477991106293</c:v>
                </c:pt>
                <c:pt idx="20965">
                  <c:v>32.410769530861486</c:v>
                </c:pt>
                <c:pt idx="20966">
                  <c:v>32.412061001380913</c:v>
                </c:pt>
                <c:pt idx="20967">
                  <c:v>32.413352402658681</c:v>
                </c:pt>
                <c:pt idx="20968">
                  <c:v>32.414643734688923</c:v>
                </c:pt>
                <c:pt idx="20969">
                  <c:v>32.415934997465783</c:v>
                </c:pt>
                <c:pt idx="20970">
                  <c:v>32.417226190983421</c:v>
                </c:pt>
                <c:pt idx="20971">
                  <c:v>32.418517315235917</c:v>
                </c:pt>
                <c:pt idx="20972">
                  <c:v>32.419808370217439</c:v>
                </c:pt>
                <c:pt idx="20973">
                  <c:v>32.421099355922102</c:v>
                </c:pt>
                <c:pt idx="20974">
                  <c:v>32.422390272344018</c:v>
                </c:pt>
                <c:pt idx="20975">
                  <c:v>32.423681119477322</c:v>
                </c:pt>
                <c:pt idx="20976">
                  <c:v>32.424971897316112</c:v>
                </c:pt>
                <c:pt idx="20977">
                  <c:v>32.426262605854511</c:v>
                </c:pt>
                <c:pt idx="20978">
                  <c:v>32.427553245086628</c:v>
                </c:pt>
                <c:pt idx="20979">
                  <c:v>32.428843815006587</c:v>
                </c:pt>
                <c:pt idx="20980">
                  <c:v>32.43013431560847</c:v>
                </c:pt>
                <c:pt idx="20981">
                  <c:v>32.431424746886393</c:v>
                </c:pt>
                <c:pt idx="20982">
                  <c:v>32.432715108834451</c:v>
                </c:pt>
                <c:pt idx="20983">
                  <c:v>32.434005401446761</c:v>
                </c:pt>
                <c:pt idx="20984">
                  <c:v>32.435295624717391</c:v>
                </c:pt>
                <c:pt idx="20985">
                  <c:v>32.436585778640463</c:v>
                </c:pt>
                <c:pt idx="20986">
                  <c:v>32.437875863210039</c:v>
                </c:pt>
                <c:pt idx="20987">
                  <c:v>32.439165878420219</c:v>
                </c:pt>
                <c:pt idx="20988">
                  <c:v>32.440455824265101</c:v>
                </c:pt>
                <c:pt idx="20989">
                  <c:v>32.441745700738743</c:v>
                </c:pt>
                <c:pt idx="20990">
                  <c:v>32.443035507835233</c:v>
                </c:pt>
                <c:pt idx="20991">
                  <c:v>32.444325245548669</c:v>
                </c:pt>
                <c:pt idx="20992">
                  <c:v>32.445614913873101</c:v>
                </c:pt>
                <c:pt idx="20993">
                  <c:v>32.446904512802597</c:v>
                </c:pt>
                <c:pt idx="20994">
                  <c:v>32.448194042331252</c:v>
                </c:pt>
                <c:pt idx="20995">
                  <c:v>32.449483502453113</c:v>
                </c:pt>
                <c:pt idx="20996">
                  <c:v>32.450772893162252</c:v>
                </c:pt>
                <c:pt idx="20997">
                  <c:v>32.452062214452717</c:v>
                </c:pt>
                <c:pt idx="20998">
                  <c:v>32.453351466318573</c:v>
                </c:pt>
                <c:pt idx="20999">
                  <c:v>32.454640648753887</c:v>
                </c:pt>
                <c:pt idx="21000">
                  <c:v>32.455929761752706</c:v>
                </c:pt>
                <c:pt idx="21001">
                  <c:v>32.457218805309083</c:v>
                </c:pt>
                <c:pt idx="21002">
                  <c:v>32.458507779417047</c:v>
                </c:pt>
                <c:pt idx="21003">
                  <c:v>32.459796684070668</c:v>
                </c:pt>
                <c:pt idx="21004">
                  <c:v>32.461085519263982</c:v>
                </c:pt>
                <c:pt idx="21005">
                  <c:v>32.462374284991022</c:v>
                </c:pt>
                <c:pt idx="21006">
                  <c:v>32.463662981245818</c:v>
                </c:pt>
                <c:pt idx="21007">
                  <c:v>32.464951608022417</c:v>
                </c:pt>
                <c:pt idx="21008">
                  <c:v>32.466240165314858</c:v>
                </c:pt>
                <c:pt idx="21009">
                  <c:v>32.467528653117157</c:v>
                </c:pt>
                <c:pt idx="21010">
                  <c:v>32.468817071423352</c:v>
                </c:pt>
                <c:pt idx="21011">
                  <c:v>32.470105420227448</c:v>
                </c:pt>
                <c:pt idx="21012">
                  <c:v>32.471393699523489</c:v>
                </c:pt>
                <c:pt idx="21013">
                  <c:v>32.472681909305479</c:v>
                </c:pt>
                <c:pt idx="21014">
                  <c:v>32.473970049567427</c:v>
                </c:pt>
                <c:pt idx="21015">
                  <c:v>32.475258120303373</c:v>
                </c:pt>
                <c:pt idx="21016">
                  <c:v>32.476546121507297</c:v>
                </c:pt>
                <c:pt idx="21017">
                  <c:v>32.477834053173233</c:v>
                </c:pt>
                <c:pt idx="21018">
                  <c:v>32.479121915295181</c:v>
                </c:pt>
                <c:pt idx="21019">
                  <c:v>32.480409707867118</c:v>
                </c:pt>
                <c:pt idx="21020">
                  <c:v>32.481697430883067</c:v>
                </c:pt>
                <c:pt idx="21021">
                  <c:v>32.482985084337052</c:v>
                </c:pt>
                <c:pt idx="21022">
                  <c:v>32.484272668222999</c:v>
                </c:pt>
                <c:pt idx="21023">
                  <c:v>32.485560182534947</c:v>
                </c:pt>
                <c:pt idx="21024">
                  <c:v>32.486847627266883</c:v>
                </c:pt>
                <c:pt idx="21025">
                  <c:v>32.48813500241279</c:v>
                </c:pt>
                <c:pt idx="21026">
                  <c:v>32.489422307966649</c:v>
                </c:pt>
                <c:pt idx="21027">
                  <c:v>32.490709543922449</c:v>
                </c:pt>
                <c:pt idx="21028">
                  <c:v>32.491996710274137</c:v>
                </c:pt>
                <c:pt idx="21029">
                  <c:v>32.493283807015743</c:v>
                </c:pt>
                <c:pt idx="21030">
                  <c:v>32.494570834141193</c:v>
                </c:pt>
                <c:pt idx="21031">
                  <c:v>32.495857791644482</c:v>
                </c:pt>
                <c:pt idx="21032">
                  <c:v>32.49714467951955</c:v>
                </c:pt>
                <c:pt idx="21033">
                  <c:v>32.498431497760407</c:v>
                </c:pt>
                <c:pt idx="21034">
                  <c:v>32.499718246360978</c:v>
                </c:pt>
                <c:pt idx="21035">
                  <c:v>32.501004925315257</c:v>
                </c:pt>
                <c:pt idx="21036">
                  <c:v>32.502291534617157</c:v>
                </c:pt>
                <c:pt idx="21037">
                  <c:v>32.503578074260673</c:v>
                </c:pt>
                <c:pt idx="21038">
                  <c:v>32.504864544239737</c:v>
                </c:pt>
                <c:pt idx="21039">
                  <c:v>32.506150944548303</c:v>
                </c:pt>
                <c:pt idx="21040">
                  <c:v>32.507437275180301</c:v>
                </c:pt>
                <c:pt idx="21041">
                  <c:v>32.508723536129708</c:v>
                </c:pt>
                <c:pt idx="21042">
                  <c:v>32.51000972739044</c:v>
                </c:pt>
                <c:pt idx="21043">
                  <c:v>32.511295848956443</c:v>
                </c:pt>
                <c:pt idx="21044">
                  <c:v>32.512581900821651</c:v>
                </c:pt>
                <c:pt idx="21045">
                  <c:v>32.513867882979987</c:v>
                </c:pt>
                <c:pt idx="21046">
                  <c:v>32.51515379542542</c:v>
                </c:pt>
                <c:pt idx="21047">
                  <c:v>32.516439638151837</c:v>
                </c:pt>
                <c:pt idx="21048">
                  <c:v>32.517725411153179</c:v>
                </c:pt>
                <c:pt idx="21049">
                  <c:v>32.519011114423357</c:v>
                </c:pt>
                <c:pt idx="21050">
                  <c:v>32.520296747956323</c:v>
                </c:pt>
                <c:pt idx="21051">
                  <c:v>32.521582311745952</c:v>
                </c:pt>
                <c:pt idx="21052">
                  <c:v>32.522867805786177</c:v>
                </c:pt>
                <c:pt idx="21053">
                  <c:v>32.524153230070908</c:v>
                </c:pt>
                <c:pt idx="21054">
                  <c:v>32.525438584594063</c:v>
                </c:pt>
                <c:pt idx="21055">
                  <c:v>32.526723869349532</c:v>
                </c:pt>
                <c:pt idx="21056">
                  <c:v>32.528009084331238</c:v>
                </c:pt>
                <c:pt idx="21057">
                  <c:v>32.529294229533072</c:v>
                </c:pt>
                <c:pt idx="21058">
                  <c:v>32.53057930494893</c:v>
                </c:pt>
                <c:pt idx="21059">
                  <c:v>32.531864310572708</c:v>
                </c:pt>
                <c:pt idx="21060">
                  <c:v>32.533149246398303</c:v>
                </c:pt>
                <c:pt idx="21061">
                  <c:v>32.534434112419603</c:v>
                </c:pt>
                <c:pt idx="21062">
                  <c:v>32.535718908630493</c:v>
                </c:pt>
                <c:pt idx="21063">
                  <c:v>32.537003635024853</c:v>
                </c:pt>
                <c:pt idx="21064">
                  <c:v>32.538288291596572</c:v>
                </c:pt>
                <c:pt idx="21065">
                  <c:v>32.539572878339527</c:v>
                </c:pt>
                <c:pt idx="21066">
                  <c:v>32.540857395247613</c:v>
                </c:pt>
                <c:pt idx="21067">
                  <c:v>32.542141842314678</c:v>
                </c:pt>
                <c:pt idx="21068">
                  <c:v>32.543426219534602</c:v>
                </c:pt>
                <c:pt idx="21069">
                  <c:v>32.544710526901248</c:v>
                </c:pt>
                <c:pt idx="21070">
                  <c:v>32.545994764408491</c:v>
                </c:pt>
                <c:pt idx="21071">
                  <c:v>32.547278932050197</c:v>
                </c:pt>
                <c:pt idx="21072">
                  <c:v>32.54856302982023</c:v>
                </c:pt>
                <c:pt idx="21073">
                  <c:v>32.549847057712427</c:v>
                </c:pt>
                <c:pt idx="21074">
                  <c:v>32.551131015720649</c:v>
                </c:pt>
                <c:pt idx="21075">
                  <c:v>32.552414903838773</c:v>
                </c:pt>
                <c:pt idx="21076">
                  <c:v>32.553698722060609</c:v>
                </c:pt>
                <c:pt idx="21077">
                  <c:v>32.55498247038004</c:v>
                </c:pt>
                <c:pt idx="21078">
                  <c:v>32.556266148790883</c:v>
                </c:pt>
                <c:pt idx="21079">
                  <c:v>32.557549757287013</c:v>
                </c:pt>
                <c:pt idx="21080">
                  <c:v>32.558833295862243</c:v>
                </c:pt>
                <c:pt idx="21081">
                  <c:v>32.560116764510397</c:v>
                </c:pt>
                <c:pt idx="21082">
                  <c:v>32.561400163225322</c:v>
                </c:pt>
                <c:pt idx="21083">
                  <c:v>32.562683492000858</c:v>
                </c:pt>
                <c:pt idx="21084">
                  <c:v>32.563966750830843</c:v>
                </c:pt>
                <c:pt idx="21085">
                  <c:v>32.565249939709084</c:v>
                </c:pt>
                <c:pt idx="21086">
                  <c:v>32.566533058629403</c:v>
                </c:pt>
                <c:pt idx="21087">
                  <c:v>32.567816107585621</c:v>
                </c:pt>
                <c:pt idx="21088">
                  <c:v>32.569099086571548</c:v>
                </c:pt>
                <c:pt idx="21089">
                  <c:v>32.570381995581023</c:v>
                </c:pt>
                <c:pt idx="21090">
                  <c:v>32.57166483460783</c:v>
                </c:pt>
                <c:pt idx="21091">
                  <c:v>32.572947603645808</c:v>
                </c:pt>
                <c:pt idx="21092">
                  <c:v>32.574230302688733</c:v>
                </c:pt>
                <c:pt idx="21093">
                  <c:v>32.57551293173043</c:v>
                </c:pt>
                <c:pt idx="21094">
                  <c:v>32.576795490764681</c:v>
                </c:pt>
                <c:pt idx="21095">
                  <c:v>32.578077979785313</c:v>
                </c:pt>
                <c:pt idx="21096">
                  <c:v>32.579360398786093</c:v>
                </c:pt>
                <c:pt idx="21097">
                  <c:v>32.580642747760827</c:v>
                </c:pt>
                <c:pt idx="21098">
                  <c:v>32.581925026703303</c:v>
                </c:pt>
                <c:pt idx="21099">
                  <c:v>32.583207235607311</c:v>
                </c:pt>
                <c:pt idx="21100">
                  <c:v>32.584489374466628</c:v>
                </c:pt>
                <c:pt idx="21101">
                  <c:v>32.585771443275043</c:v>
                </c:pt>
                <c:pt idx="21102">
                  <c:v>32.587053442026338</c:v>
                </c:pt>
                <c:pt idx="21103">
                  <c:v>32.58833537071429</c:v>
                </c:pt>
                <c:pt idx="21104">
                  <c:v>32.589617229332653</c:v>
                </c:pt>
                <c:pt idx="21105">
                  <c:v>32.59089901787523</c:v>
                </c:pt>
                <c:pt idx="21106">
                  <c:v>32.592180736335763</c:v>
                </c:pt>
                <c:pt idx="21107">
                  <c:v>32.593462384708033</c:v>
                </c:pt>
                <c:pt idx="21108">
                  <c:v>32.594743962985788</c:v>
                </c:pt>
                <c:pt idx="21109">
                  <c:v>32.596025471162797</c:v>
                </c:pt>
                <c:pt idx="21110">
                  <c:v>32.597306909232827</c:v>
                </c:pt>
                <c:pt idx="21111">
                  <c:v>32.598588277189627</c:v>
                </c:pt>
                <c:pt idx="21112">
                  <c:v>32.599869575026943</c:v>
                </c:pt>
                <c:pt idx="21113">
                  <c:v>32.601150802738523</c:v>
                </c:pt>
                <c:pt idx="21114">
                  <c:v>32.602431960318121</c:v>
                </c:pt>
                <c:pt idx="21115">
                  <c:v>32.603713047759491</c:v>
                </c:pt>
                <c:pt idx="21116">
                  <c:v>32.604994065056339</c:v>
                </c:pt>
                <c:pt idx="21117">
                  <c:v>32.606275012202453</c:v>
                </c:pt>
                <c:pt idx="21118">
                  <c:v>32.607555889191509</c:v>
                </c:pt>
                <c:pt idx="21119">
                  <c:v>32.608836696017292</c:v>
                </c:pt>
                <c:pt idx="21120">
                  <c:v>32.610117432673498</c:v>
                </c:pt>
                <c:pt idx="21121">
                  <c:v>32.611398099153888</c:v>
                </c:pt>
                <c:pt idx="21122">
                  <c:v>32.612678695452168</c:v>
                </c:pt>
                <c:pt idx="21123">
                  <c:v>32.613959221562062</c:v>
                </c:pt>
                <c:pt idx="21124">
                  <c:v>32.615239677477277</c:v>
                </c:pt>
                <c:pt idx="21125">
                  <c:v>32.616520063191537</c:v>
                </c:pt>
                <c:pt idx="21126">
                  <c:v>32.617800378698568</c:v>
                </c:pt>
                <c:pt idx="21127">
                  <c:v>32.61908062399209</c:v>
                </c:pt>
                <c:pt idx="21128">
                  <c:v>32.620360799065772</c:v>
                </c:pt>
                <c:pt idx="21129">
                  <c:v>32.621640903913352</c:v>
                </c:pt>
                <c:pt idx="21130">
                  <c:v>32.622920938528509</c:v>
                </c:pt>
                <c:pt idx="21131">
                  <c:v>32.624200902904967</c:v>
                </c:pt>
                <c:pt idx="21132">
                  <c:v>32.625480797036417</c:v>
                </c:pt>
                <c:pt idx="21133">
                  <c:v>32.626760620916549</c:v>
                </c:pt>
                <c:pt idx="21134">
                  <c:v>32.628040374539061</c:v>
                </c:pt>
                <c:pt idx="21135">
                  <c:v>32.629320057897637</c:v>
                </c:pt>
                <c:pt idx="21136">
                  <c:v>32.630599670985973</c:v>
                </c:pt>
                <c:pt idx="21137">
                  <c:v>32.631879213797738</c:v>
                </c:pt>
                <c:pt idx="21138">
                  <c:v>32.633158686326617</c:v>
                </c:pt>
                <c:pt idx="21139">
                  <c:v>32.634438088566299</c:v>
                </c:pt>
                <c:pt idx="21140">
                  <c:v>32.635717420510453</c:v>
                </c:pt>
                <c:pt idx="21141">
                  <c:v>32.636996682152727</c:v>
                </c:pt>
                <c:pt idx="21142">
                  <c:v>32.638275873486833</c:v>
                </c:pt>
                <c:pt idx="21143">
                  <c:v>32.639554994506433</c:v>
                </c:pt>
                <c:pt idx="21144">
                  <c:v>32.640834045205168</c:v>
                </c:pt>
                <c:pt idx="21145">
                  <c:v>32.642113025576712</c:v>
                </c:pt>
                <c:pt idx="21146">
                  <c:v>32.643391935614709</c:v>
                </c:pt>
                <c:pt idx="21147">
                  <c:v>32.644670775312854</c:v>
                </c:pt>
                <c:pt idx="21148">
                  <c:v>32.645949544664767</c:v>
                </c:pt>
                <c:pt idx="21149">
                  <c:v>32.647228243664117</c:v>
                </c:pt>
                <c:pt idx="21150">
                  <c:v>32.648506872304523</c:v>
                </c:pt>
                <c:pt idx="21151">
                  <c:v>32.649785430579669</c:v>
                </c:pt>
                <c:pt idx="21152">
                  <c:v>32.651063918483182</c:v>
                </c:pt>
                <c:pt idx="21153">
                  <c:v>32.652342336008687</c:v>
                </c:pt>
                <c:pt idx="21154">
                  <c:v>32.653620683149853</c:v>
                </c:pt>
                <c:pt idx="21155">
                  <c:v>32.654898959900287</c:v>
                </c:pt>
                <c:pt idx="21156">
                  <c:v>32.656177166253642</c:v>
                </c:pt>
                <c:pt idx="21157">
                  <c:v>32.65745530220353</c:v>
                </c:pt>
                <c:pt idx="21158">
                  <c:v>32.658733367743572</c:v>
                </c:pt>
                <c:pt idx="21159">
                  <c:v>32.660011362867408</c:v>
                </c:pt>
                <c:pt idx="21160">
                  <c:v>32.661289287568657</c:v>
                </c:pt>
                <c:pt idx="21161">
                  <c:v>32.662567141840931</c:v>
                </c:pt>
                <c:pt idx="21162">
                  <c:v>32.663844925677843</c:v>
                </c:pt>
                <c:pt idx="21163">
                  <c:v>32.665122639073019</c:v>
                </c:pt>
                <c:pt idx="21164">
                  <c:v>32.666400282020057</c:v>
                </c:pt>
                <c:pt idx="21165">
                  <c:v>32.667677854512569</c:v>
                </c:pt>
                <c:pt idx="21166">
                  <c:v>32.668955356544153</c:v>
                </c:pt>
                <c:pt idx="21167">
                  <c:v>32.670232788108422</c:v>
                </c:pt>
                <c:pt idx="21168">
                  <c:v>32.671510149198959</c:v>
                </c:pt>
                <c:pt idx="21169">
                  <c:v>32.672787439809383</c:v>
                </c:pt>
                <c:pt idx="21170">
                  <c:v>32.674064659933236</c:v>
                </c:pt>
                <c:pt idx="21171">
                  <c:v>32.675341809564181</c:v>
                </c:pt>
                <c:pt idx="21172">
                  <c:v>32.676618888695756</c:v>
                </c:pt>
                <c:pt idx="21173">
                  <c:v>32.677895897321569</c:v>
                </c:pt>
                <c:pt idx="21174">
                  <c:v>32.679172835435189</c:v>
                </c:pt>
                <c:pt idx="21175">
                  <c:v>32.680449703030199</c:v>
                </c:pt>
                <c:pt idx="21176">
                  <c:v>32.681726500100169</c:v>
                </c:pt>
                <c:pt idx="21177">
                  <c:v>32.683003226638682</c:v>
                </c:pt>
                <c:pt idx="21178">
                  <c:v>32.684279882639323</c:v>
                </c:pt>
                <c:pt idx="21179">
                  <c:v>32.685556468095633</c:v>
                </c:pt>
                <c:pt idx="21180">
                  <c:v>32.686832983001189</c:v>
                </c:pt>
                <c:pt idx="21181">
                  <c:v>32.688109427349573</c:v>
                </c:pt>
                <c:pt idx="21182">
                  <c:v>32.689385801134307</c:v>
                </c:pt>
                <c:pt idx="21183">
                  <c:v>32.690662104348966</c:v>
                </c:pt>
                <c:pt idx="21184">
                  <c:v>32.691938336987121</c:v>
                </c:pt>
                <c:pt idx="21185">
                  <c:v>32.693214499042313</c:v>
                </c:pt>
                <c:pt idx="21186">
                  <c:v>32.694490590508082</c:v>
                </c:pt>
                <c:pt idx="21187">
                  <c:v>32.695766611377969</c:v>
                </c:pt>
                <c:pt idx="21188">
                  <c:v>32.697042561645532</c:v>
                </c:pt>
                <c:pt idx="21189">
                  <c:v>32.698318441304323</c:v>
                </c:pt>
                <c:pt idx="21190">
                  <c:v>32.69959425034785</c:v>
                </c:pt>
                <c:pt idx="21191">
                  <c:v>32.700869988769668</c:v>
                </c:pt>
                <c:pt idx="21192">
                  <c:v>32.70214565656331</c:v>
                </c:pt>
                <c:pt idx="21193">
                  <c:v>32.703421253722297</c:v>
                </c:pt>
                <c:pt idx="21194">
                  <c:v>32.70469678024017</c:v>
                </c:pt>
                <c:pt idx="21195">
                  <c:v>32.705972236110441</c:v>
                </c:pt>
                <c:pt idx="21196">
                  <c:v>32.707247621326623</c:v>
                </c:pt>
                <c:pt idx="21197">
                  <c:v>32.708522935882243</c:v>
                </c:pt>
                <c:pt idx="21198">
                  <c:v>32.709798179770843</c:v>
                </c:pt>
                <c:pt idx="21199">
                  <c:v>32.711073352985913</c:v>
                </c:pt>
                <c:pt idx="21200">
                  <c:v>32.712348455520917</c:v>
                </c:pt>
                <c:pt idx="21201">
                  <c:v>32.713623487369453</c:v>
                </c:pt>
                <c:pt idx="21202">
                  <c:v>32.714898448524963</c:v>
                </c:pt>
                <c:pt idx="21203">
                  <c:v>32.71617333898098</c:v>
                </c:pt>
                <c:pt idx="21204">
                  <c:v>32.717448158730981</c:v>
                </c:pt>
                <c:pt idx="21205">
                  <c:v>32.718722907768473</c:v>
                </c:pt>
                <c:pt idx="21206">
                  <c:v>32.719997586086947</c:v>
                </c:pt>
                <c:pt idx="21207">
                  <c:v>32.721272193679887</c:v>
                </c:pt>
                <c:pt idx="21208">
                  <c:v>32.722546730540813</c:v>
                </c:pt>
                <c:pt idx="21209">
                  <c:v>32.723821196663167</c:v>
                </c:pt>
                <c:pt idx="21210">
                  <c:v>32.725095592040461</c:v>
                </c:pt>
                <c:pt idx="21211">
                  <c:v>32.726369916666151</c:v>
                </c:pt>
                <c:pt idx="21212">
                  <c:v>32.72764417053375</c:v>
                </c:pt>
                <c:pt idx="21213">
                  <c:v>32.728918353636693</c:v>
                </c:pt>
                <c:pt idx="21214">
                  <c:v>32.730192465968479</c:v>
                </c:pt>
                <c:pt idx="21215">
                  <c:v>32.731466507522569</c:v>
                </c:pt>
                <c:pt idx="21216">
                  <c:v>32.732740478292421</c:v>
                </c:pt>
                <c:pt idx="21217">
                  <c:v>32.734014378271503</c:v>
                </c:pt>
                <c:pt idx="21218">
                  <c:v>32.735288207453273</c:v>
                </c:pt>
                <c:pt idx="21219">
                  <c:v>32.736561965831207</c:v>
                </c:pt>
                <c:pt idx="21220">
                  <c:v>32.737835653398733</c:v>
                </c:pt>
                <c:pt idx="21221">
                  <c:v>32.739109270149306</c:v>
                </c:pt>
                <c:pt idx="21222">
                  <c:v>32.740382816076391</c:v>
                </c:pt>
                <c:pt idx="21223">
                  <c:v>32.74165629117342</c:v>
                </c:pt>
                <c:pt idx="21224">
                  <c:v>32.742929695433858</c:v>
                </c:pt>
                <c:pt idx="21225">
                  <c:v>32.744203028851118</c:v>
                </c:pt>
                <c:pt idx="21226">
                  <c:v>32.745476291418647</c:v>
                </c:pt>
                <c:pt idx="21227">
                  <c:v>32.746749483129911</c:v>
                </c:pt>
                <c:pt idx="21228">
                  <c:v>32.748022603978292</c:v>
                </c:pt>
                <c:pt idx="21229">
                  <c:v>32.749295653957248</c:v>
                </c:pt>
                <c:pt idx="21230">
                  <c:v>32.750568633060197</c:v>
                </c:pt>
                <c:pt idx="21231">
                  <c:v>32.751841541280577</c:v>
                </c:pt>
                <c:pt idx="21232">
                  <c:v>32.753114378611812</c:v>
                </c:pt>
                <c:pt idx="21233">
                  <c:v>32.754387145047282</c:v>
                </c:pt>
                <c:pt idx="21234">
                  <c:v>32.755659840580442</c:v>
                </c:pt>
                <c:pt idx="21235">
                  <c:v>32.756932465204677</c:v>
                </c:pt>
                <c:pt idx="21236">
                  <c:v>32.758205018913443</c:v>
                </c:pt>
                <c:pt idx="21237">
                  <c:v>32.75947750170009</c:v>
                </c:pt>
                <c:pt idx="21238">
                  <c:v>32.760749913558051</c:v>
                </c:pt>
                <c:pt idx="21239">
                  <c:v>32.762022254480733</c:v>
                </c:pt>
                <c:pt idx="21240">
                  <c:v>32.763294524461521</c:v>
                </c:pt>
                <c:pt idx="21241">
                  <c:v>32.764566723493829</c:v>
                </c:pt>
                <c:pt idx="21242">
                  <c:v>32.765838851571019</c:v>
                </c:pt>
                <c:pt idx="21243">
                  <c:v>32.767110908686512</c:v>
                </c:pt>
                <c:pt idx="21244">
                  <c:v>32.768382894833692</c:v>
                </c:pt>
                <c:pt idx="21245">
                  <c:v>32.769654810005918</c:v>
                </c:pt>
                <c:pt idx="21246">
                  <c:v>32.770926654196607</c:v>
                </c:pt>
                <c:pt idx="21247">
                  <c:v>32.772198427399132</c:v>
                </c:pt>
                <c:pt idx="21248">
                  <c:v>32.773470129606842</c:v>
                </c:pt>
                <c:pt idx="21249">
                  <c:v>32.774741760813129</c:v>
                </c:pt>
                <c:pt idx="21250">
                  <c:v>32.776013321011362</c:v>
                </c:pt>
                <c:pt idx="21251">
                  <c:v>32.777284810194907</c:v>
                </c:pt>
                <c:pt idx="21252">
                  <c:v>32.778556228357147</c:v>
                </c:pt>
                <c:pt idx="21253">
                  <c:v>32.779827575491417</c:v>
                </c:pt>
                <c:pt idx="21254">
                  <c:v>32.781098851591103</c:v>
                </c:pt>
                <c:pt idx="21255">
                  <c:v>32.782370056649548</c:v>
                </c:pt>
                <c:pt idx="21256">
                  <c:v>32.783641190660113</c:v>
                </c:pt>
                <c:pt idx="21257">
                  <c:v>32.78491225361612</c:v>
                </c:pt>
                <c:pt idx="21258">
                  <c:v>32.786183245510948</c:v>
                </c:pt>
                <c:pt idx="21259">
                  <c:v>32.787454166337938</c:v>
                </c:pt>
                <c:pt idx="21260">
                  <c:v>32.788725016090432</c:v>
                </c:pt>
                <c:pt idx="21261">
                  <c:v>32.789995794761772</c:v>
                </c:pt>
                <c:pt idx="21262">
                  <c:v>32.791266502345287</c:v>
                </c:pt>
                <c:pt idx="21263">
                  <c:v>32.792537138834327</c:v>
                </c:pt>
                <c:pt idx="21264">
                  <c:v>32.793807704222189</c:v>
                </c:pt>
                <c:pt idx="21265">
                  <c:v>32.795078198502239</c:v>
                </c:pt>
                <c:pt idx="21266">
                  <c:v>32.796348621667804</c:v>
                </c:pt>
                <c:pt idx="21267">
                  <c:v>32.797618973712169</c:v>
                </c:pt>
                <c:pt idx="21268">
                  <c:v>32.798889254628683</c:v>
                </c:pt>
                <c:pt idx="21269">
                  <c:v>32.800159464410669</c:v>
                </c:pt>
                <c:pt idx="21270">
                  <c:v>32.801429603051417</c:v>
                </c:pt>
                <c:pt idx="21271">
                  <c:v>32.802699670544257</c:v>
                </c:pt>
                <c:pt idx="21272">
                  <c:v>32.803969666882502</c:v>
                </c:pt>
                <c:pt idx="21273">
                  <c:v>32.805239592059444</c:v>
                </c:pt>
                <c:pt idx="21274">
                  <c:v>32.806509446068397</c:v>
                </c:pt>
                <c:pt idx="21275">
                  <c:v>32.807779228902653</c:v>
                </c:pt>
                <c:pt idx="21276">
                  <c:v>32.809048940555513</c:v>
                </c:pt>
                <c:pt idx="21277">
                  <c:v>32.810318581020262</c:v>
                </c:pt>
                <c:pt idx="21278">
                  <c:v>32.81158815029022</c:v>
                </c:pt>
                <c:pt idx="21279">
                  <c:v>32.812857648358673</c:v>
                </c:pt>
                <c:pt idx="21280">
                  <c:v>32.814127075218863</c:v>
                </c:pt>
                <c:pt idx="21281">
                  <c:v>32.815396430864112</c:v>
                </c:pt>
                <c:pt idx="21282">
                  <c:v>32.816665715287712</c:v>
                </c:pt>
                <c:pt idx="21283">
                  <c:v>32.817934928482913</c:v>
                </c:pt>
                <c:pt idx="21284">
                  <c:v>32.819204070442993</c:v>
                </c:pt>
                <c:pt idx="21285">
                  <c:v>32.820473141161237</c:v>
                </c:pt>
                <c:pt idx="21286">
                  <c:v>32.821742140630917</c:v>
                </c:pt>
                <c:pt idx="21287">
                  <c:v>32.823011068845283</c:v>
                </c:pt>
                <c:pt idx="21288">
                  <c:v>32.824279925797612</c:v>
                </c:pt>
                <c:pt idx="21289">
                  <c:v>32.825548711481161</c:v>
                </c:pt>
                <c:pt idx="21290">
                  <c:v>32.826817425889189</c:v>
                </c:pt>
                <c:pt idx="21291">
                  <c:v>32.828086069014951</c:v>
                </c:pt>
                <c:pt idx="21292">
                  <c:v>32.82935464085169</c:v>
                </c:pt>
                <c:pt idx="21293">
                  <c:v>32.830623141392692</c:v>
                </c:pt>
                <c:pt idx="21294">
                  <c:v>32.831891570631143</c:v>
                </c:pt>
                <c:pt idx="21295">
                  <c:v>32.833159928560342</c:v>
                </c:pt>
                <c:pt idx="21296">
                  <c:v>32.83442821517351</c:v>
                </c:pt>
                <c:pt idx="21297">
                  <c:v>32.835696430463877</c:v>
                </c:pt>
                <c:pt idx="21298">
                  <c:v>32.836964574424677</c:v>
                </c:pt>
                <c:pt idx="21299">
                  <c:v>32.838232647049182</c:v>
                </c:pt>
                <c:pt idx="21300">
                  <c:v>32.839500648330578</c:v>
                </c:pt>
                <c:pt idx="21301">
                  <c:v>32.8407685782621</c:v>
                </c:pt>
                <c:pt idx="21302">
                  <c:v>32.842036436836977</c:v>
                </c:pt>
                <c:pt idx="21303">
                  <c:v>32.84330422404846</c:v>
                </c:pt>
                <c:pt idx="21304">
                  <c:v>32.844571939889732</c:v>
                </c:pt>
                <c:pt idx="21305">
                  <c:v>32.845839584354003</c:v>
                </c:pt>
                <c:pt idx="21306">
                  <c:v>32.847107157434493</c:v>
                </c:pt>
                <c:pt idx="21307">
                  <c:v>32.848374659124453</c:v>
                </c:pt>
                <c:pt idx="21308">
                  <c:v>32.849642089417017</c:v>
                </c:pt>
                <c:pt idx="21309">
                  <c:v>32.850909448305451</c:v>
                </c:pt>
                <c:pt idx="21310">
                  <c:v>32.852176735782933</c:v>
                </c:pt>
                <c:pt idx="21311">
                  <c:v>32.85344395184265</c:v>
                </c:pt>
                <c:pt idx="21312">
                  <c:v>32.854711096477843</c:v>
                </c:pt>
                <c:pt idx="21313">
                  <c:v>32.855978169681663</c:v>
                </c:pt>
                <c:pt idx="21314">
                  <c:v>32.857245171447282</c:v>
                </c:pt>
                <c:pt idx="21315">
                  <c:v>32.858512101767943</c:v>
                </c:pt>
                <c:pt idx="21316">
                  <c:v>32.859778960636802</c:v>
                </c:pt>
                <c:pt idx="21317">
                  <c:v>32.861045748047047</c:v>
                </c:pt>
                <c:pt idx="21318">
                  <c:v>32.862312463991842</c:v>
                </c:pt>
                <c:pt idx="21319">
                  <c:v>32.863579108464378</c:v>
                </c:pt>
                <c:pt idx="21320">
                  <c:v>32.86484568145783</c:v>
                </c:pt>
                <c:pt idx="21321">
                  <c:v>32.866112182965352</c:v>
                </c:pt>
                <c:pt idx="21322">
                  <c:v>32.867378612980133</c:v>
                </c:pt>
                <c:pt idx="21323">
                  <c:v>32.868644971495321</c:v>
                </c:pt>
                <c:pt idx="21324">
                  <c:v>32.869911258504082</c:v>
                </c:pt>
                <c:pt idx="21325">
                  <c:v>32.87117747399958</c:v>
                </c:pt>
                <c:pt idx="21326">
                  <c:v>32.872443617974959</c:v>
                </c:pt>
                <c:pt idx="21327">
                  <c:v>32.873709690423389</c:v>
                </c:pt>
                <c:pt idx="21328">
                  <c:v>32.874975691338008</c:v>
                </c:pt>
                <c:pt idx="21329">
                  <c:v>32.876241620711973</c:v>
                </c:pt>
                <c:pt idx="21330">
                  <c:v>32.877507478538433</c:v>
                </c:pt>
                <c:pt idx="21331">
                  <c:v>32.878773264810512</c:v>
                </c:pt>
                <c:pt idx="21332">
                  <c:v>32.880038979521352</c:v>
                </c:pt>
                <c:pt idx="21333">
                  <c:v>32.881304622664103</c:v>
                </c:pt>
                <c:pt idx="21334">
                  <c:v>32.882570194231867</c:v>
                </c:pt>
                <c:pt idx="21335">
                  <c:v>32.883835694217829</c:v>
                </c:pt>
                <c:pt idx="21336">
                  <c:v>32.885101122615069</c:v>
                </c:pt>
                <c:pt idx="21337">
                  <c:v>32.886366479416743</c:v>
                </c:pt>
                <c:pt idx="21338">
                  <c:v>32.887631764615954</c:v>
                </c:pt>
                <c:pt idx="21339">
                  <c:v>32.888896978205807</c:v>
                </c:pt>
                <c:pt idx="21340">
                  <c:v>32.890162120179447</c:v>
                </c:pt>
                <c:pt idx="21341">
                  <c:v>32.891427190529967</c:v>
                </c:pt>
                <c:pt idx="21342">
                  <c:v>32.892692189250511</c:v>
                </c:pt>
                <c:pt idx="21343">
                  <c:v>32.893957116334157</c:v>
                </c:pt>
                <c:pt idx="21344">
                  <c:v>32.895221971774014</c:v>
                </c:pt>
                <c:pt idx="21345">
                  <c:v>32.896486755563167</c:v>
                </c:pt>
                <c:pt idx="21346">
                  <c:v>32.897751467694746</c:v>
                </c:pt>
                <c:pt idx="21347">
                  <c:v>32.899016108161838</c:v>
                </c:pt>
                <c:pt idx="21348">
                  <c:v>32.900280676957543</c:v>
                </c:pt>
                <c:pt idx="21349">
                  <c:v>32.901545174074919</c:v>
                </c:pt>
                <c:pt idx="21350">
                  <c:v>32.902809599507087</c:v>
                </c:pt>
                <c:pt idx="21351">
                  <c:v>32.904073953247128</c:v>
                </c:pt>
                <c:pt idx="21352">
                  <c:v>32.905338235288113</c:v>
                </c:pt>
                <c:pt idx="21353">
                  <c:v>32.906602445623108</c:v>
                </c:pt>
                <c:pt idx="21354">
                  <c:v>32.907866584245227</c:v>
                </c:pt>
                <c:pt idx="21355">
                  <c:v>32.909130651147521</c:v>
                </c:pt>
                <c:pt idx="21356">
                  <c:v>32.910394646323063</c:v>
                </c:pt>
                <c:pt idx="21357">
                  <c:v>32.911658569764903</c:v>
                </c:pt>
                <c:pt idx="21358">
                  <c:v>32.912922421466128</c:v>
                </c:pt>
                <c:pt idx="21359">
                  <c:v>32.914186201419803</c:v>
                </c:pt>
                <c:pt idx="21360">
                  <c:v>32.915449909618971</c:v>
                </c:pt>
                <c:pt idx="21361">
                  <c:v>32.916713546056691</c:v>
                </c:pt>
                <c:pt idx="21362">
                  <c:v>32.917977110726028</c:v>
                </c:pt>
                <c:pt idx="21363">
                  <c:v>32.919240603620018</c:v>
                </c:pt>
                <c:pt idx="21364">
                  <c:v>32.92050402473172</c:v>
                </c:pt>
                <c:pt idx="21365">
                  <c:v>32.921767374054163</c:v>
                </c:pt>
                <c:pt idx="21366">
                  <c:v>32.923030651580419</c:v>
                </c:pt>
                <c:pt idx="21367">
                  <c:v>32.92429385730351</c:v>
                </c:pt>
                <c:pt idx="21368">
                  <c:v>32.925556991216453</c:v>
                </c:pt>
                <c:pt idx="21369">
                  <c:v>32.926820053312291</c:v>
                </c:pt>
                <c:pt idx="21370">
                  <c:v>32.928083043584067</c:v>
                </c:pt>
                <c:pt idx="21371">
                  <c:v>32.929345962024811</c:v>
                </c:pt>
                <c:pt idx="21372">
                  <c:v>32.930608808627532</c:v>
                </c:pt>
                <c:pt idx="21373">
                  <c:v>32.931871583385252</c:v>
                </c:pt>
                <c:pt idx="21374">
                  <c:v>32.933134286291001</c:v>
                </c:pt>
                <c:pt idx="21375">
                  <c:v>32.934396917337793</c:v>
                </c:pt>
                <c:pt idx="21376">
                  <c:v>32.935659476518637</c:v>
                </c:pt>
                <c:pt idx="21377">
                  <c:v>32.936921963826542</c:v>
                </c:pt>
                <c:pt idx="21378">
                  <c:v>32.938184379254508</c:v>
                </c:pt>
                <c:pt idx="21379">
                  <c:v>32.939446722795559</c:v>
                </c:pt>
                <c:pt idx="21380">
                  <c:v>32.940708994442687</c:v>
                </c:pt>
                <c:pt idx="21381">
                  <c:v>32.941971194188888</c:v>
                </c:pt>
                <c:pt idx="21382">
                  <c:v>32.943233322027147</c:v>
                </c:pt>
                <c:pt idx="21383">
                  <c:v>32.944495377950481</c:v>
                </c:pt>
                <c:pt idx="21384">
                  <c:v>32.945757361951863</c:v>
                </c:pt>
                <c:pt idx="21385">
                  <c:v>32.947019274024292</c:v>
                </c:pt>
                <c:pt idx="21386">
                  <c:v>32.948281114160743</c:v>
                </c:pt>
                <c:pt idx="21387">
                  <c:v>32.949542882354187</c:v>
                </c:pt>
                <c:pt idx="21388">
                  <c:v>32.950804578597626</c:v>
                </c:pt>
                <c:pt idx="21389">
                  <c:v>32.952066202884033</c:v>
                </c:pt>
                <c:pt idx="21390">
                  <c:v>32.953327755206352</c:v>
                </c:pt>
                <c:pt idx="21391">
                  <c:v>32.954589235557577</c:v>
                </c:pt>
                <c:pt idx="21392">
                  <c:v>32.955850643930667</c:v>
                </c:pt>
                <c:pt idx="21393">
                  <c:v>32.957111980318608</c:v>
                </c:pt>
                <c:pt idx="21394">
                  <c:v>32.958373244714323</c:v>
                </c:pt>
                <c:pt idx="21395">
                  <c:v>32.959634437110807</c:v>
                </c:pt>
                <c:pt idx="21396">
                  <c:v>32.96089555750099</c:v>
                </c:pt>
                <c:pt idx="21397">
                  <c:v>32.96215660587783</c:v>
                </c:pt>
                <c:pt idx="21398">
                  <c:v>32.963417582234278</c:v>
                </c:pt>
                <c:pt idx="21399">
                  <c:v>32.964678486563287</c:v>
                </c:pt>
                <c:pt idx="21400">
                  <c:v>32.965939318857792</c:v>
                </c:pt>
                <c:pt idx="21401">
                  <c:v>32.967200079110739</c:v>
                </c:pt>
                <c:pt idx="21402">
                  <c:v>32.968460767315058</c:v>
                </c:pt>
                <c:pt idx="21403">
                  <c:v>32.969721383463693</c:v>
                </c:pt>
                <c:pt idx="21404">
                  <c:v>32.970981927549573</c:v>
                </c:pt>
                <c:pt idx="21405">
                  <c:v>32.972242399565623</c:v>
                </c:pt>
                <c:pt idx="21406">
                  <c:v>32.973502799504793</c:v>
                </c:pt>
                <c:pt idx="21407">
                  <c:v>32.974763127359978</c:v>
                </c:pt>
                <c:pt idx="21408">
                  <c:v>32.976023383124087</c:v>
                </c:pt>
                <c:pt idx="21409">
                  <c:v>32.977283566790078</c:v>
                </c:pt>
                <c:pt idx="21410">
                  <c:v>32.978543678350853</c:v>
                </c:pt>
                <c:pt idx="21411">
                  <c:v>32.979803717799307</c:v>
                </c:pt>
                <c:pt idx="21412">
                  <c:v>32.981063685128362</c:v>
                </c:pt>
                <c:pt idx="21413">
                  <c:v>32.98232358033092</c:v>
                </c:pt>
                <c:pt idx="21414">
                  <c:v>32.983583403399891</c:v>
                </c:pt>
                <c:pt idx="21415">
                  <c:v>32.984843154328168</c:v>
                </c:pt>
                <c:pt idx="21416">
                  <c:v>32.986102833108632</c:v>
                </c:pt>
                <c:pt idx="21417">
                  <c:v>32.98736243973422</c:v>
                </c:pt>
                <c:pt idx="21418">
                  <c:v>32.988621974197791</c:v>
                </c:pt>
                <c:pt idx="21419">
                  <c:v>32.989881436492247</c:v>
                </c:pt>
                <c:pt idx="21420">
                  <c:v>32.991140826610447</c:v>
                </c:pt>
                <c:pt idx="21421">
                  <c:v>32.992400144545321</c:v>
                </c:pt>
                <c:pt idx="21422">
                  <c:v>32.993659390289722</c:v>
                </c:pt>
                <c:pt idx="21423">
                  <c:v>32.994918563836521</c:v>
                </c:pt>
                <c:pt idx="21424">
                  <c:v>32.996177665178593</c:v>
                </c:pt>
                <c:pt idx="21425">
                  <c:v>32.997436694308817</c:v>
                </c:pt>
                <c:pt idx="21426">
                  <c:v>32.998695651220068</c:v>
                </c:pt>
                <c:pt idx="21427">
                  <c:v>32.999954535905218</c:v>
                </c:pt>
                <c:pt idx="21428">
                  <c:v>33.001213348357091</c:v>
                </c:pt>
                <c:pt idx="21429">
                  <c:v>33.002472088568567</c:v>
                </c:pt>
                <c:pt idx="21430">
                  <c:v>33.003730756532534</c:v>
                </c:pt>
                <c:pt idx="21431">
                  <c:v>33.004989352241807</c:v>
                </c:pt>
                <c:pt idx="21432">
                  <c:v>33.006247875689233</c:v>
                </c:pt>
                <c:pt idx="21433">
                  <c:v>33.007506326867691</c:v>
                </c:pt>
                <c:pt idx="21434">
                  <c:v>33.008764705769998</c:v>
                </c:pt>
                <c:pt idx="21435">
                  <c:v>33.010023012389027</c:v>
                </c:pt>
                <c:pt idx="21436">
                  <c:v>33.011281246717587</c:v>
                </c:pt>
                <c:pt idx="21437">
                  <c:v>33.01253940874853</c:v>
                </c:pt>
                <c:pt idx="21438">
                  <c:v>33.013797498474688</c:v>
                </c:pt>
                <c:pt idx="21439">
                  <c:v>33.015055515888889</c:v>
                </c:pt>
                <c:pt idx="21440">
                  <c:v>33.016313460983952</c:v>
                </c:pt>
                <c:pt idx="21441">
                  <c:v>33.017571333752713</c:v>
                </c:pt>
                <c:pt idx="21442">
                  <c:v>33.018829134187989</c:v>
                </c:pt>
                <c:pt idx="21443">
                  <c:v>33.020086862282611</c:v>
                </c:pt>
                <c:pt idx="21444">
                  <c:v>33.02134451802938</c:v>
                </c:pt>
                <c:pt idx="21445">
                  <c:v>33.022602101421107</c:v>
                </c:pt>
                <c:pt idx="21446">
                  <c:v>33.023859612450622</c:v>
                </c:pt>
                <c:pt idx="21447">
                  <c:v>33.025117051110698</c:v>
                </c:pt>
                <c:pt idx="21448">
                  <c:v>33.026374417394187</c:v>
                </c:pt>
                <c:pt idx="21449">
                  <c:v>33.027631711293843</c:v>
                </c:pt>
                <c:pt idx="21450">
                  <c:v>33.028888932802481</c:v>
                </c:pt>
                <c:pt idx="21451">
                  <c:v>33.030146081912918</c:v>
                </c:pt>
                <c:pt idx="21452">
                  <c:v>33.031403158617927</c:v>
                </c:pt>
                <c:pt idx="21453">
                  <c:v>33.032660162910283</c:v>
                </c:pt>
                <c:pt idx="21454">
                  <c:v>33.033917094782787</c:v>
                </c:pt>
                <c:pt idx="21455">
                  <c:v>33.035173954228249</c:v>
                </c:pt>
                <c:pt idx="21456">
                  <c:v>33.036430741239407</c:v>
                </c:pt>
                <c:pt idx="21457">
                  <c:v>33.037687455809071</c:v>
                </c:pt>
                <c:pt idx="21458">
                  <c:v>33.038944097929978</c:v>
                </c:pt>
                <c:pt idx="21459">
                  <c:v>33.040200667594959</c:v>
                </c:pt>
                <c:pt idx="21460">
                  <c:v>33.041457164796732</c:v>
                </c:pt>
                <c:pt idx="21461">
                  <c:v>33.042713589528077</c:v>
                </c:pt>
                <c:pt idx="21462">
                  <c:v>33.043969941781761</c:v>
                </c:pt>
                <c:pt idx="21463">
                  <c:v>33.045226221550557</c:v>
                </c:pt>
                <c:pt idx="21464">
                  <c:v>33.04648242882719</c:v>
                </c:pt>
                <c:pt idx="21465">
                  <c:v>33.04773856360444</c:v>
                </c:pt>
                <c:pt idx="21466">
                  <c:v>33.048994625875054</c:v>
                </c:pt>
                <c:pt idx="21467">
                  <c:v>33.050250615631782</c:v>
                </c:pt>
                <c:pt idx="21468">
                  <c:v>33.051506532867357</c:v>
                </c:pt>
                <c:pt idx="21469">
                  <c:v>33.052762377574538</c:v>
                </c:pt>
                <c:pt idx="21470">
                  <c:v>33.054018149746057</c:v>
                </c:pt>
                <c:pt idx="21471">
                  <c:v>33.055273849374657</c:v>
                </c:pt>
                <c:pt idx="21472">
                  <c:v>33.056529476453051</c:v>
                </c:pt>
                <c:pt idx="21473">
                  <c:v>33.057785030974003</c:v>
                </c:pt>
                <c:pt idx="21474">
                  <c:v>33.05904051293021</c:v>
                </c:pt>
                <c:pt idx="21475">
                  <c:v>33.060295922314417</c:v>
                </c:pt>
                <c:pt idx="21476">
                  <c:v>33.061551259119327</c:v>
                </c:pt>
                <c:pt idx="21477">
                  <c:v>33.062806523337699</c:v>
                </c:pt>
                <c:pt idx="21478">
                  <c:v>33.064061714962207</c:v>
                </c:pt>
                <c:pt idx="21479">
                  <c:v>33.065316833985591</c:v>
                </c:pt>
                <c:pt idx="21480">
                  <c:v>33.066571880400538</c:v>
                </c:pt>
                <c:pt idx="21481">
                  <c:v>33.067826854199772</c:v>
                </c:pt>
                <c:pt idx="21482">
                  <c:v>33.06908175537599</c:v>
                </c:pt>
                <c:pt idx="21483">
                  <c:v>33.070336583921907</c:v>
                </c:pt>
                <c:pt idx="21484">
                  <c:v>33.071591339830213</c:v>
                </c:pt>
                <c:pt idx="21485">
                  <c:v>33.072846023093589</c:v>
                </c:pt>
                <c:pt idx="21486">
                  <c:v>33.074100633704759</c:v>
                </c:pt>
                <c:pt idx="21487">
                  <c:v>33.07535517165639</c:v>
                </c:pt>
                <c:pt idx="21488">
                  <c:v>33.076609636941157</c:v>
                </c:pt>
                <c:pt idx="21489">
                  <c:v>33.077864029551783</c:v>
                </c:pt>
                <c:pt idx="21490">
                  <c:v>33.079118349480908</c:v>
                </c:pt>
                <c:pt idx="21491">
                  <c:v>33.080372596721247</c:v>
                </c:pt>
                <c:pt idx="21492">
                  <c:v>33.081626771265462</c:v>
                </c:pt>
                <c:pt idx="21493">
                  <c:v>33.082880873106213</c:v>
                </c:pt>
                <c:pt idx="21494">
                  <c:v>33.084134902236158</c:v>
                </c:pt>
                <c:pt idx="21495">
                  <c:v>33.08538885864801</c:v>
                </c:pt>
                <c:pt idx="21496">
                  <c:v>33.086642742334377</c:v>
                </c:pt>
                <c:pt idx="21497">
                  <c:v>33.087896553287983</c:v>
                </c:pt>
                <c:pt idx="21498">
                  <c:v>33.089150291501433</c:v>
                </c:pt>
                <c:pt idx="21499">
                  <c:v>33.090403956967393</c:v>
                </c:pt>
                <c:pt idx="21500">
                  <c:v>33.091657549678523</c:v>
                </c:pt>
                <c:pt idx="21501">
                  <c:v>33.092911069627448</c:v>
                </c:pt>
                <c:pt idx="21502">
                  <c:v>33.094164516806863</c:v>
                </c:pt>
                <c:pt idx="21503">
                  <c:v>33.095417891209372</c:v>
                </c:pt>
                <c:pt idx="21504">
                  <c:v>33.096671192827621</c:v>
                </c:pt>
                <c:pt idx="21505">
                  <c:v>33.097924421654248</c:v>
                </c:pt>
                <c:pt idx="21506">
                  <c:v>33.0991775776819</c:v>
                </c:pt>
                <c:pt idx="21507">
                  <c:v>33.100430660903193</c:v>
                </c:pt>
                <c:pt idx="21508">
                  <c:v>33.101683671310752</c:v>
                </c:pt>
                <c:pt idx="21509">
                  <c:v>33.102936608897203</c:v>
                </c:pt>
                <c:pt idx="21510">
                  <c:v>33.10418947365519</c:v>
                </c:pt>
                <c:pt idx="21511">
                  <c:v>33.105442265577302</c:v>
                </c:pt>
                <c:pt idx="21512">
                  <c:v>33.10669498465618</c:v>
                </c:pt>
                <c:pt idx="21513">
                  <c:v>33.107947630884418</c:v>
                </c:pt>
                <c:pt idx="21514">
                  <c:v>33.109200204254641</c:v>
                </c:pt>
                <c:pt idx="21515">
                  <c:v>33.110452704759453</c:v>
                </c:pt>
                <c:pt idx="21516">
                  <c:v>33.111705132391442</c:v>
                </c:pt>
                <c:pt idx="21517">
                  <c:v>33.112957487143213</c:v>
                </c:pt>
                <c:pt idx="21518">
                  <c:v>33.114209769007388</c:v>
                </c:pt>
                <c:pt idx="21519">
                  <c:v>33.115461977976537</c:v>
                </c:pt>
                <c:pt idx="21520">
                  <c:v>33.116714114043283</c:v>
                </c:pt>
                <c:pt idx="21521">
                  <c:v>33.117966177200167</c:v>
                </c:pt>
                <c:pt idx="21522">
                  <c:v>33.119218167439833</c:v>
                </c:pt>
                <c:pt idx="21523">
                  <c:v>33.120470084754821</c:v>
                </c:pt>
                <c:pt idx="21524">
                  <c:v>33.121721929137728</c:v>
                </c:pt>
                <c:pt idx="21525">
                  <c:v>33.122973700581127</c:v>
                </c:pt>
                <c:pt idx="21526">
                  <c:v>33.124225399077588</c:v>
                </c:pt>
                <c:pt idx="21527">
                  <c:v>33.125477024619698</c:v>
                </c:pt>
                <c:pt idx="21528">
                  <c:v>33.126728577200033</c:v>
                </c:pt>
                <c:pt idx="21529">
                  <c:v>33.127980056811111</c:v>
                </c:pt>
                <c:pt idx="21530">
                  <c:v>33.129231463445542</c:v>
                </c:pt>
                <c:pt idx="21531">
                  <c:v>33.130482797095858</c:v>
                </c:pt>
                <c:pt idx="21532">
                  <c:v>33.131734057754663</c:v>
                </c:pt>
                <c:pt idx="21533">
                  <c:v>33.132985245414439</c:v>
                </c:pt>
                <c:pt idx="21534">
                  <c:v>33.134236360067781</c:v>
                </c:pt>
                <c:pt idx="21535">
                  <c:v>33.135487401707238</c:v>
                </c:pt>
                <c:pt idx="21536">
                  <c:v>33.13673837032534</c:v>
                </c:pt>
                <c:pt idx="21537">
                  <c:v>33.137989265914641</c:v>
                </c:pt>
                <c:pt idx="21538">
                  <c:v>33.139240088467673</c:v>
                </c:pt>
                <c:pt idx="21539">
                  <c:v>33.140490837976969</c:v>
                </c:pt>
                <c:pt idx="21540">
                  <c:v>33.141741514435068</c:v>
                </c:pt>
                <c:pt idx="21541">
                  <c:v>33.142992117834503</c:v>
                </c:pt>
                <c:pt idx="21542">
                  <c:v>33.144242648167783</c:v>
                </c:pt>
                <c:pt idx="21543">
                  <c:v>33.145493105427462</c:v>
                </c:pt>
                <c:pt idx="21544">
                  <c:v>33.146743489606052</c:v>
                </c:pt>
                <c:pt idx="21545">
                  <c:v>33.147993800696042</c:v>
                </c:pt>
                <c:pt idx="21546">
                  <c:v>33.149244038689979</c:v>
                </c:pt>
                <c:pt idx="21547">
                  <c:v>33.150494203580358</c:v>
                </c:pt>
                <c:pt idx="21548">
                  <c:v>33.151744295359698</c:v>
                </c:pt>
                <c:pt idx="21549">
                  <c:v>33.152994314020511</c:v>
                </c:pt>
                <c:pt idx="21550">
                  <c:v>33.154244259555277</c:v>
                </c:pt>
                <c:pt idx="21551">
                  <c:v>33.155494131956523</c:v>
                </c:pt>
                <c:pt idx="21552">
                  <c:v>33.156743931216717</c:v>
                </c:pt>
                <c:pt idx="21553">
                  <c:v>33.15799365732839</c:v>
                </c:pt>
                <c:pt idx="21554">
                  <c:v>33.159243310283998</c:v>
                </c:pt>
                <c:pt idx="21555">
                  <c:v>33.160492890076057</c:v>
                </c:pt>
                <c:pt idx="21556">
                  <c:v>33.161742396697043</c:v>
                </c:pt>
                <c:pt idx="21557">
                  <c:v>33.162991830139433</c:v>
                </c:pt>
                <c:pt idx="21558">
                  <c:v>33.1642411903957</c:v>
                </c:pt>
                <c:pt idx="21559">
                  <c:v>33.165490477458341</c:v>
                </c:pt>
                <c:pt idx="21560">
                  <c:v>33.166739691319798</c:v>
                </c:pt>
                <c:pt idx="21561">
                  <c:v>33.167988831972579</c:v>
                </c:pt>
                <c:pt idx="21562">
                  <c:v>33.169237899409133</c:v>
                </c:pt>
                <c:pt idx="21563">
                  <c:v>33.170486893621927</c:v>
                </c:pt>
                <c:pt idx="21564">
                  <c:v>33.171735814603402</c:v>
                </c:pt>
                <c:pt idx="21565">
                  <c:v>33.172984662346053</c:v>
                </c:pt>
                <c:pt idx="21566">
                  <c:v>33.174233436842307</c:v>
                </c:pt>
                <c:pt idx="21567">
                  <c:v>33.175482138084632</c:v>
                </c:pt>
                <c:pt idx="21568">
                  <c:v>33.176730766065461</c:v>
                </c:pt>
                <c:pt idx="21569">
                  <c:v>33.177979320777261</c:v>
                </c:pt>
                <c:pt idx="21570">
                  <c:v>33.179227802212473</c:v>
                </c:pt>
                <c:pt idx="21571">
                  <c:v>33.180476210363523</c:v>
                </c:pt>
                <c:pt idx="21572">
                  <c:v>33.181724545222849</c:v>
                </c:pt>
                <c:pt idx="21573">
                  <c:v>33.182972806782892</c:v>
                </c:pt>
                <c:pt idx="21574">
                  <c:v>33.184220995036092</c:v>
                </c:pt>
                <c:pt idx="21575">
                  <c:v>33.185469109974868</c:v>
                </c:pt>
                <c:pt idx="21576">
                  <c:v>33.186717151591637</c:v>
                </c:pt>
                <c:pt idx="21577">
                  <c:v>33.187965119878847</c:v>
                </c:pt>
                <c:pt idx="21578">
                  <c:v>33.189213014828908</c:v>
                </c:pt>
                <c:pt idx="21579">
                  <c:v>33.19046083643422</c:v>
                </c:pt>
                <c:pt idx="21580">
                  <c:v>33.191708584687213</c:v>
                </c:pt>
                <c:pt idx="21581">
                  <c:v>33.192956259580271</c:v>
                </c:pt>
                <c:pt idx="21582">
                  <c:v>33.194203861105827</c:v>
                </c:pt>
                <c:pt idx="21583">
                  <c:v>33.195451389256299</c:v>
                </c:pt>
                <c:pt idx="21584">
                  <c:v>33.196698844024063</c:v>
                </c:pt>
                <c:pt idx="21585">
                  <c:v>33.197946225401509</c:v>
                </c:pt>
                <c:pt idx="21586">
                  <c:v>33.199193533381063</c:v>
                </c:pt>
                <c:pt idx="21587">
                  <c:v>33.200440767955108</c:v>
                </c:pt>
                <c:pt idx="21588">
                  <c:v>33.201687929116012</c:v>
                </c:pt>
                <c:pt idx="21589">
                  <c:v>33.202935016856181</c:v>
                </c:pt>
                <c:pt idx="21590">
                  <c:v>33.204182031168003</c:v>
                </c:pt>
                <c:pt idx="21591">
                  <c:v>33.20542897204384</c:v>
                </c:pt>
                <c:pt idx="21592">
                  <c:v>33.206675839476091</c:v>
                </c:pt>
                <c:pt idx="21593">
                  <c:v>33.207922633457123</c:v>
                </c:pt>
                <c:pt idx="21594">
                  <c:v>33.209169353979277</c:v>
                </c:pt>
                <c:pt idx="21595">
                  <c:v>33.210416001034993</c:v>
                </c:pt>
                <c:pt idx="21596">
                  <c:v>33.211662574616547</c:v>
                </c:pt>
                <c:pt idx="21597">
                  <c:v>33.212909074716357</c:v>
                </c:pt>
                <c:pt idx="21598">
                  <c:v>33.214155501326793</c:v>
                </c:pt>
                <c:pt idx="21599">
                  <c:v>33.215401854440181</c:v>
                </c:pt>
                <c:pt idx="21600">
                  <c:v>33.216648134048882</c:v>
                </c:pt>
                <c:pt idx="21601">
                  <c:v>33.217894340145243</c:v>
                </c:pt>
                <c:pt idx="21602">
                  <c:v>33.219140472721598</c:v>
                </c:pt>
                <c:pt idx="21603">
                  <c:v>33.220386531770338</c:v>
                </c:pt>
                <c:pt idx="21604">
                  <c:v>33.22163251728378</c:v>
                </c:pt>
                <c:pt idx="21605">
                  <c:v>33.222878429254237</c:v>
                </c:pt>
                <c:pt idx="21606">
                  <c:v>33.224124267674071</c:v>
                </c:pt>
                <c:pt idx="21607">
                  <c:v>33.225370032535622</c:v>
                </c:pt>
                <c:pt idx="21608">
                  <c:v>33.226615723831202</c:v>
                </c:pt>
                <c:pt idx="21609">
                  <c:v>33.227861341553123</c:v>
                </c:pt>
                <c:pt idx="21610">
                  <c:v>33.229106885693739</c:v>
                </c:pt>
                <c:pt idx="21611">
                  <c:v>33.230352356245369</c:v>
                </c:pt>
                <c:pt idx="21612">
                  <c:v>33.231597753200312</c:v>
                </c:pt>
                <c:pt idx="21613">
                  <c:v>33.232843076550893</c:v>
                </c:pt>
                <c:pt idx="21614">
                  <c:v>33.234088326289402</c:v>
                </c:pt>
                <c:pt idx="21615">
                  <c:v>33.235333502408182</c:v>
                </c:pt>
                <c:pt idx="21616">
                  <c:v>33.236578604899513</c:v>
                </c:pt>
                <c:pt idx="21617">
                  <c:v>33.237823633755717</c:v>
                </c:pt>
                <c:pt idx="21618">
                  <c:v>33.239068588969062</c:v>
                </c:pt>
                <c:pt idx="21619">
                  <c:v>33.240313470531888</c:v>
                </c:pt>
                <c:pt idx="21620">
                  <c:v>33.241558278436443</c:v>
                </c:pt>
                <c:pt idx="21621">
                  <c:v>33.24280301267504</c:v>
                </c:pt>
                <c:pt idx="21622">
                  <c:v>33.244047673239962</c:v>
                </c:pt>
                <c:pt idx="21623">
                  <c:v>33.245292260123513</c:v>
                </c:pt>
                <c:pt idx="21624">
                  <c:v>33.246536773317942</c:v>
                </c:pt>
                <c:pt idx="21625">
                  <c:v>33.247781212815553</c:v>
                </c:pt>
                <c:pt idx="21626">
                  <c:v>33.249025578608588</c:v>
                </c:pt>
                <c:pt idx="21627">
                  <c:v>33.250269870689337</c:v>
                </c:pt>
                <c:pt idx="21628">
                  <c:v>33.25151408905009</c:v>
                </c:pt>
                <c:pt idx="21629">
                  <c:v>33.252758233683103</c:v>
                </c:pt>
                <c:pt idx="21630">
                  <c:v>33.254002304580602</c:v>
                </c:pt>
                <c:pt idx="21631">
                  <c:v>33.255246301734879</c:v>
                </c:pt>
                <c:pt idx="21632">
                  <c:v>33.256490225138201</c:v>
                </c:pt>
                <c:pt idx="21633">
                  <c:v>33.257734074782803</c:v>
                </c:pt>
                <c:pt idx="21634">
                  <c:v>33.258977850660933</c:v>
                </c:pt>
                <c:pt idx="21635">
                  <c:v>33.260221552764847</c:v>
                </c:pt>
                <c:pt idx="21636">
                  <c:v>33.261465181086798</c:v>
                </c:pt>
                <c:pt idx="21637">
                  <c:v>33.262708735619</c:v>
                </c:pt>
                <c:pt idx="21638">
                  <c:v>33.263952216353729</c:v>
                </c:pt>
                <c:pt idx="21639">
                  <c:v>33.265195623283198</c:v>
                </c:pt>
                <c:pt idx="21640">
                  <c:v>33.266438956399632</c:v>
                </c:pt>
                <c:pt idx="21641">
                  <c:v>33.26768221569526</c:v>
                </c:pt>
                <c:pt idx="21642">
                  <c:v>33.268925401162342</c:v>
                </c:pt>
                <c:pt idx="21643">
                  <c:v>33.270168512793077</c:v>
                </c:pt>
                <c:pt idx="21644">
                  <c:v>33.271411550579657</c:v>
                </c:pt>
                <c:pt idx="21645">
                  <c:v>33.272654514514358</c:v>
                </c:pt>
                <c:pt idx="21646">
                  <c:v>33.273897404589363</c:v>
                </c:pt>
                <c:pt idx="21647">
                  <c:v>33.275140220796892</c:v>
                </c:pt>
                <c:pt idx="21648">
                  <c:v>33.276382963129137</c:v>
                </c:pt>
                <c:pt idx="21649">
                  <c:v>33.27762563157831</c:v>
                </c:pt>
                <c:pt idx="21650">
                  <c:v>33.278868226136623</c:v>
                </c:pt>
                <c:pt idx="21651">
                  <c:v>33.280110746796268</c:v>
                </c:pt>
                <c:pt idx="21652">
                  <c:v>33.281353193549428</c:v>
                </c:pt>
                <c:pt idx="21653">
                  <c:v>33.282595566388324</c:v>
                </c:pt>
                <c:pt idx="21654">
                  <c:v>33.283837865305131</c:v>
                </c:pt>
                <c:pt idx="21655">
                  <c:v>33.285080090292041</c:v>
                </c:pt>
                <c:pt idx="21656">
                  <c:v>33.286322241341217</c:v>
                </c:pt>
                <c:pt idx="21657">
                  <c:v>33.287564318444858</c:v>
                </c:pt>
                <c:pt idx="21658">
                  <c:v>33.288806321595153</c:v>
                </c:pt>
                <c:pt idx="21659">
                  <c:v>33.290048250784253</c:v>
                </c:pt>
                <c:pt idx="21660">
                  <c:v>33.291290106004347</c:v>
                </c:pt>
                <c:pt idx="21661">
                  <c:v>33.292531887247577</c:v>
                </c:pt>
                <c:pt idx="21662">
                  <c:v>33.293773594506149</c:v>
                </c:pt>
                <c:pt idx="21663">
                  <c:v>33.295015227772211</c:v>
                </c:pt>
                <c:pt idx="21664">
                  <c:v>33.296256787037898</c:v>
                </c:pt>
                <c:pt idx="21665">
                  <c:v>33.297498272295392</c:v>
                </c:pt>
                <c:pt idx="21666">
                  <c:v>33.29873968353683</c:v>
                </c:pt>
                <c:pt idx="21667">
                  <c:v>33.299981020754387</c:v>
                </c:pt>
                <c:pt idx="21668">
                  <c:v>33.301222283940191</c:v>
                </c:pt>
                <c:pt idx="21669">
                  <c:v>33.302463473086377</c:v>
                </c:pt>
                <c:pt idx="21670">
                  <c:v>33.30370458818512</c:v>
                </c:pt>
                <c:pt idx="21671">
                  <c:v>33.304945629228527</c:v>
                </c:pt>
                <c:pt idx="21672">
                  <c:v>33.306186596208747</c:v>
                </c:pt>
                <c:pt idx="21673">
                  <c:v>33.307427489117892</c:v>
                </c:pt>
                <c:pt idx="21674">
                  <c:v>33.308668307948118</c:v>
                </c:pt>
                <c:pt idx="21675">
                  <c:v>33.309909052691559</c:v>
                </c:pt>
                <c:pt idx="21676">
                  <c:v>33.3111497233403</c:v>
                </c:pt>
                <c:pt idx="21677">
                  <c:v>33.312390319886468</c:v>
                </c:pt>
                <c:pt idx="21678">
                  <c:v>33.313630842322198</c:v>
                </c:pt>
                <c:pt idx="21679">
                  <c:v>33.314871290639623</c:v>
                </c:pt>
                <c:pt idx="21680">
                  <c:v>33.316111664830821</c:v>
                </c:pt>
                <c:pt idx="21681">
                  <c:v>33.317351964887891</c:v>
                </c:pt>
                <c:pt idx="21682">
                  <c:v>33.318592190802953</c:v>
                </c:pt>
                <c:pt idx="21683">
                  <c:v>33.319832342568112</c:v>
                </c:pt>
                <c:pt idx="21684">
                  <c:v>33.321072420175483</c:v>
                </c:pt>
                <c:pt idx="21685">
                  <c:v>33.322312423617113</c:v>
                </c:pt>
                <c:pt idx="21686">
                  <c:v>33.32355235288513</c:v>
                </c:pt>
                <c:pt idx="21687">
                  <c:v>33.324792207971633</c:v>
                </c:pt>
                <c:pt idx="21688">
                  <c:v>33.326031988868671</c:v>
                </c:pt>
                <c:pt idx="21689">
                  <c:v>33.327271695568363</c:v>
                </c:pt>
                <c:pt idx="21690">
                  <c:v>33.328511328062753</c:v>
                </c:pt>
                <c:pt idx="21691">
                  <c:v>33.329750886343952</c:v>
                </c:pt>
                <c:pt idx="21692">
                  <c:v>33.33099037040401</c:v>
                </c:pt>
                <c:pt idx="21693">
                  <c:v>33.332229780235018</c:v>
                </c:pt>
                <c:pt idx="21694">
                  <c:v>33.333469115829033</c:v>
                </c:pt>
                <c:pt idx="21695">
                  <c:v>33.33470837717811</c:v>
                </c:pt>
                <c:pt idx="21696">
                  <c:v>33.335947564274328</c:v>
                </c:pt>
                <c:pt idx="21697">
                  <c:v>33.337186677109749</c:v>
                </c:pt>
                <c:pt idx="21698">
                  <c:v>33.338425715676401</c:v>
                </c:pt>
                <c:pt idx="21699">
                  <c:v>33.339664679966361</c:v>
                </c:pt>
                <c:pt idx="21700">
                  <c:v>33.340903569971672</c:v>
                </c:pt>
                <c:pt idx="21701">
                  <c:v>33.342142385684383</c:v>
                </c:pt>
                <c:pt idx="21702">
                  <c:v>33.343381127096521</c:v>
                </c:pt>
                <c:pt idx="21703">
                  <c:v>33.344619794200142</c:v>
                </c:pt>
                <c:pt idx="21704">
                  <c:v>33.345858386987267</c:v>
                </c:pt>
                <c:pt idx="21705">
                  <c:v>33.347096905449973</c:v>
                </c:pt>
                <c:pt idx="21706">
                  <c:v>33.348335349580239</c:v>
                </c:pt>
                <c:pt idx="21707">
                  <c:v>33.349573719370127</c:v>
                </c:pt>
                <c:pt idx="21708">
                  <c:v>33.350812014811623</c:v>
                </c:pt>
                <c:pt idx="21709">
                  <c:v>33.352050235896797</c:v>
                </c:pt>
                <c:pt idx="21710">
                  <c:v>33.353288382617642</c:v>
                </c:pt>
                <c:pt idx="21711">
                  <c:v>33.354526454966177</c:v>
                </c:pt>
                <c:pt idx="21712">
                  <c:v>33.355764452934409</c:v>
                </c:pt>
                <c:pt idx="21713">
                  <c:v>33.357002376514359</c:v>
                </c:pt>
                <c:pt idx="21714">
                  <c:v>33.358240225698019</c:v>
                </c:pt>
                <c:pt idx="21715">
                  <c:v>33.359478000477409</c:v>
                </c:pt>
                <c:pt idx="21716">
                  <c:v>33.360715700844523</c:v>
                </c:pt>
                <c:pt idx="21717">
                  <c:v>33.361953326791337</c:v>
                </c:pt>
                <c:pt idx="21718">
                  <c:v>33.363190878309879</c:v>
                </c:pt>
                <c:pt idx="21719">
                  <c:v>33.364428355392128</c:v>
                </c:pt>
                <c:pt idx="21720">
                  <c:v>33.36566575803004</c:v>
                </c:pt>
                <c:pt idx="21721">
                  <c:v>33.366903086215657</c:v>
                </c:pt>
                <c:pt idx="21722">
                  <c:v>33.368140339940908</c:v>
                </c:pt>
                <c:pt idx="21723">
                  <c:v>33.369377519197833</c:v>
                </c:pt>
                <c:pt idx="21724">
                  <c:v>33.370614623978327</c:v>
                </c:pt>
                <c:pt idx="21725">
                  <c:v>33.37185165427443</c:v>
                </c:pt>
                <c:pt idx="21726">
                  <c:v>33.373088610078071</c:v>
                </c:pt>
                <c:pt idx="21727">
                  <c:v>33.374325491381249</c:v>
                </c:pt>
                <c:pt idx="21728">
                  <c:v>33.375562298175893</c:v>
                </c:pt>
                <c:pt idx="21729">
                  <c:v>33.376799030453981</c:v>
                </c:pt>
                <c:pt idx="21730">
                  <c:v>33.378035688207483</c:v>
                </c:pt>
                <c:pt idx="21731">
                  <c:v>33.379272271428327</c:v>
                </c:pt>
                <c:pt idx="21732">
                  <c:v>33.380508780108457</c:v>
                </c:pt>
                <c:pt idx="21733">
                  <c:v>33.381745214239871</c:v>
                </c:pt>
                <c:pt idx="21734">
                  <c:v>33.382981573814462</c:v>
                </c:pt>
                <c:pt idx="21735">
                  <c:v>33.384217858824208</c:v>
                </c:pt>
                <c:pt idx="21736">
                  <c:v>33.385454069261023</c:v>
                </c:pt>
                <c:pt idx="21737">
                  <c:v>33.386690205116842</c:v>
                </c:pt>
                <c:pt idx="21738">
                  <c:v>33.387926266383602</c:v>
                </c:pt>
                <c:pt idx="21739">
                  <c:v>33.38916225305325</c:v>
                </c:pt>
                <c:pt idx="21740">
                  <c:v>33.390398165117688</c:v>
                </c:pt>
                <c:pt idx="21741">
                  <c:v>33.39163400256885</c:v>
                </c:pt>
                <c:pt idx="21742">
                  <c:v>33.39286976539865</c:v>
                </c:pt>
                <c:pt idx="21743">
                  <c:v>33.394105453599018</c:v>
                </c:pt>
                <c:pt idx="21744">
                  <c:v>33.395341067161858</c:v>
                </c:pt>
                <c:pt idx="21745">
                  <c:v>33.396576606079073</c:v>
                </c:pt>
                <c:pt idx="21746">
                  <c:v>33.397812070342582</c:v>
                </c:pt>
                <c:pt idx="21747">
                  <c:v>33.399047459944292</c:v>
                </c:pt>
                <c:pt idx="21748">
                  <c:v>33.400282774876089</c:v>
                </c:pt>
                <c:pt idx="21749">
                  <c:v>33.401518015129881</c:v>
                </c:pt>
                <c:pt idx="21750">
                  <c:v>33.402753180697573</c:v>
                </c:pt>
                <c:pt idx="21751">
                  <c:v>33.403988271571038</c:v>
                </c:pt>
                <c:pt idx="21752">
                  <c:v>33.405223287742182</c:v>
                </c:pt>
                <c:pt idx="21753">
                  <c:v>33.406458229202869</c:v>
                </c:pt>
                <c:pt idx="21754">
                  <c:v>33.407693095944992</c:v>
                </c:pt>
                <c:pt idx="21755">
                  <c:v>33.408927887960452</c:v>
                </c:pt>
                <c:pt idx="21756">
                  <c:v>33.410162605241091</c:v>
                </c:pt>
                <c:pt idx="21757">
                  <c:v>33.411397247778808</c:v>
                </c:pt>
                <c:pt idx="21758">
                  <c:v>33.412631815565447</c:v>
                </c:pt>
                <c:pt idx="21759">
                  <c:v>33.413866308592908</c:v>
                </c:pt>
                <c:pt idx="21760">
                  <c:v>33.415100726853048</c:v>
                </c:pt>
                <c:pt idx="21761">
                  <c:v>33.416335070337688</c:v>
                </c:pt>
                <c:pt idx="21762">
                  <c:v>33.417569339038742</c:v>
                </c:pt>
                <c:pt idx="21763">
                  <c:v>33.418803532948033</c:v>
                </c:pt>
                <c:pt idx="21764">
                  <c:v>33.420037652057417</c:v>
                </c:pt>
                <c:pt idx="21765">
                  <c:v>33.421271696358751</c:v>
                </c:pt>
                <c:pt idx="21766">
                  <c:v>33.422505665843858</c:v>
                </c:pt>
                <c:pt idx="21767">
                  <c:v>33.423739560504607</c:v>
                </c:pt>
                <c:pt idx="21768">
                  <c:v>33.42497338033283</c:v>
                </c:pt>
                <c:pt idx="21769">
                  <c:v>33.42620712532036</c:v>
                </c:pt>
                <c:pt idx="21770">
                  <c:v>33.42744079545902</c:v>
                </c:pt>
                <c:pt idx="21771">
                  <c:v>33.42867439074066</c:v>
                </c:pt>
                <c:pt idx="21772">
                  <c:v>33.429907911157088</c:v>
                </c:pt>
                <c:pt idx="21773">
                  <c:v>33.431141356700131</c:v>
                </c:pt>
                <c:pt idx="21774">
                  <c:v>33.432374727361619</c:v>
                </c:pt>
                <c:pt idx="21775">
                  <c:v>33.433608023133381</c:v>
                </c:pt>
                <c:pt idx="21776">
                  <c:v>33.434841244007202</c:v>
                </c:pt>
                <c:pt idx="21777">
                  <c:v>33.436074389974898</c:v>
                </c:pt>
                <c:pt idx="21778">
                  <c:v>33.437307461028283</c:v>
                </c:pt>
                <c:pt idx="21779">
                  <c:v>33.438540457159178</c:v>
                </c:pt>
                <c:pt idx="21780">
                  <c:v>33.439773378359369</c:v>
                </c:pt>
                <c:pt idx="21781">
                  <c:v>33.441006224620658</c:v>
                </c:pt>
                <c:pt idx="21782">
                  <c:v>33.442238995934829</c:v>
                </c:pt>
                <c:pt idx="21783">
                  <c:v>33.443471692293691</c:v>
                </c:pt>
                <c:pt idx="21784">
                  <c:v>33.444704313689023</c:v>
                </c:pt>
                <c:pt idx="21785">
                  <c:v>33.445936860112617</c:v>
                </c:pt>
                <c:pt idx="21786">
                  <c:v>33.447169331556253</c:v>
                </c:pt>
                <c:pt idx="21787">
                  <c:v>33.448401728011717</c:v>
                </c:pt>
                <c:pt idx="21788">
                  <c:v>33.449634049470781</c:v>
                </c:pt>
                <c:pt idx="21789">
                  <c:v>33.450866295925209</c:v>
                </c:pt>
                <c:pt idx="21790">
                  <c:v>33.452098467366802</c:v>
                </c:pt>
                <c:pt idx="21791">
                  <c:v>33.45333056378729</c:v>
                </c:pt>
                <c:pt idx="21792">
                  <c:v>33.454562585178458</c:v>
                </c:pt>
                <c:pt idx="21793">
                  <c:v>33.455794531532057</c:v>
                </c:pt>
                <c:pt idx="21794">
                  <c:v>33.457026402839873</c:v>
                </c:pt>
                <c:pt idx="21795">
                  <c:v>33.458258199093613</c:v>
                </c:pt>
                <c:pt idx="21796">
                  <c:v>33.459489920285073</c:v>
                </c:pt>
                <c:pt idx="21797">
                  <c:v>33.460721566405972</c:v>
                </c:pt>
                <c:pt idx="21798">
                  <c:v>33.46195313744807</c:v>
                </c:pt>
                <c:pt idx="21799">
                  <c:v>33.463184633403131</c:v>
                </c:pt>
                <c:pt idx="21800">
                  <c:v>33.464416054262841</c:v>
                </c:pt>
                <c:pt idx="21801">
                  <c:v>33.465647400018973</c:v>
                </c:pt>
                <c:pt idx="21802">
                  <c:v>33.466878670663263</c:v>
                </c:pt>
                <c:pt idx="21803">
                  <c:v>33.468109866187419</c:v>
                </c:pt>
                <c:pt idx="21804">
                  <c:v>33.469340986583177</c:v>
                </c:pt>
                <c:pt idx="21805">
                  <c:v>33.470572031842281</c:v>
                </c:pt>
                <c:pt idx="21806">
                  <c:v>33.471803001956431</c:v>
                </c:pt>
                <c:pt idx="21807">
                  <c:v>33.473033896917343</c:v>
                </c:pt>
                <c:pt idx="21808">
                  <c:v>33.474264716716718</c:v>
                </c:pt>
                <c:pt idx="21809">
                  <c:v>33.475495461346313</c:v>
                </c:pt>
                <c:pt idx="21810">
                  <c:v>33.476726130797793</c:v>
                </c:pt>
                <c:pt idx="21811">
                  <c:v>33.477956725062889</c:v>
                </c:pt>
                <c:pt idx="21812">
                  <c:v>33.479187244133279</c:v>
                </c:pt>
                <c:pt idx="21813">
                  <c:v>33.480417688000671</c:v>
                </c:pt>
                <c:pt idx="21814">
                  <c:v>33.481648056656773</c:v>
                </c:pt>
                <c:pt idx="21815">
                  <c:v>33.482878350093273</c:v>
                </c:pt>
                <c:pt idx="21816">
                  <c:v>33.484108568301842</c:v>
                </c:pt>
                <c:pt idx="21817">
                  <c:v>33.485338711274188</c:v>
                </c:pt>
                <c:pt idx="21818">
                  <c:v>33.486568779001978</c:v>
                </c:pt>
                <c:pt idx="21819">
                  <c:v>33.487798771476903</c:v>
                </c:pt>
                <c:pt idx="21820">
                  <c:v>33.489028688690652</c:v>
                </c:pt>
                <c:pt idx="21821">
                  <c:v>33.490258530634847</c:v>
                </c:pt>
                <c:pt idx="21822">
                  <c:v>33.491488297301217</c:v>
                </c:pt>
                <c:pt idx="21823">
                  <c:v>33.492717988681399</c:v>
                </c:pt>
                <c:pt idx="21824">
                  <c:v>33.493947604767079</c:v>
                </c:pt>
                <c:pt idx="21825">
                  <c:v>33.495177145549881</c:v>
                </c:pt>
                <c:pt idx="21826">
                  <c:v>33.496406611021492</c:v>
                </c:pt>
                <c:pt idx="21827">
                  <c:v>33.497636001173547</c:v>
                </c:pt>
                <c:pt idx="21828">
                  <c:v>33.49886531599774</c:v>
                </c:pt>
                <c:pt idx="21829">
                  <c:v>33.50009455548566</c:v>
                </c:pt>
                <c:pt idx="21830">
                  <c:v>33.501323719628999</c:v>
                </c:pt>
                <c:pt idx="21831">
                  <c:v>33.502552808419381</c:v>
                </c:pt>
                <c:pt idx="21832">
                  <c:v>33.503781821848428</c:v>
                </c:pt>
                <c:pt idx="21833">
                  <c:v>33.505010759907798</c:v>
                </c:pt>
                <c:pt idx="21834">
                  <c:v>33.506239622589121</c:v>
                </c:pt>
                <c:pt idx="21835">
                  <c:v>33.507468409884027</c:v>
                </c:pt>
                <c:pt idx="21836">
                  <c:v>33.508697121784152</c:v>
                </c:pt>
                <c:pt idx="21837">
                  <c:v>33.509925758281078</c:v>
                </c:pt>
                <c:pt idx="21838">
                  <c:v>33.511154319366483</c:v>
                </c:pt>
                <c:pt idx="21839">
                  <c:v>33.512382805031933</c:v>
                </c:pt>
                <c:pt idx="21840">
                  <c:v>33.513611215269073</c:v>
                </c:pt>
                <c:pt idx="21841">
                  <c:v>33.514839550069489</c:v>
                </c:pt>
                <c:pt idx="21842">
                  <c:v>33.516067809424811</c:v>
                </c:pt>
                <c:pt idx="21843">
                  <c:v>33.517295993326641</c:v>
                </c:pt>
                <c:pt idx="21844">
                  <c:v>33.518524101766559</c:v>
                </c:pt>
                <c:pt idx="21845">
                  <c:v>33.519752134736187</c:v>
                </c:pt>
                <c:pt idx="21846">
                  <c:v>33.520980092227113</c:v>
                </c:pt>
                <c:pt idx="21847">
                  <c:v>33.52220797423093</c:v>
                </c:pt>
                <c:pt idx="21848">
                  <c:v>33.52343578073922</c:v>
                </c:pt>
                <c:pt idx="21849">
                  <c:v>33.524663511743562</c:v>
                </c:pt>
                <c:pt idx="21850">
                  <c:v>33.525891167235542</c:v>
                </c:pt>
                <c:pt idx="21851">
                  <c:v>33.527118747206757</c:v>
                </c:pt>
                <c:pt idx="21852">
                  <c:v>33.528346251648777</c:v>
                </c:pt>
                <c:pt idx="21853">
                  <c:v>33.529573680553163</c:v>
                </c:pt>
                <c:pt idx="21854">
                  <c:v>33.530801033911473</c:v>
                </c:pt>
                <c:pt idx="21855">
                  <c:v>33.532028311715308</c:v>
                </c:pt>
                <c:pt idx="21856">
                  <c:v>33.533255513956213</c:v>
                </c:pt>
                <c:pt idx="21857">
                  <c:v>33.534482640625733</c:v>
                </c:pt>
                <c:pt idx="21858">
                  <c:v>33.535709691715446</c:v>
                </c:pt>
                <c:pt idx="21859">
                  <c:v>33.536936667216892</c:v>
                </c:pt>
                <c:pt idx="21860">
                  <c:v>33.538163567121643</c:v>
                </c:pt>
                <c:pt idx="21861">
                  <c:v>33.539390391421222</c:v>
                </c:pt>
                <c:pt idx="21862">
                  <c:v>33.540617140107173</c:v>
                </c:pt>
                <c:pt idx="21863">
                  <c:v>33.541843813171063</c:v>
                </c:pt>
                <c:pt idx="21864">
                  <c:v>33.543070410604408</c:v>
                </c:pt>
                <c:pt idx="21865">
                  <c:v>33.544296932398737</c:v>
                </c:pt>
                <c:pt idx="21866">
                  <c:v>33.54552337854561</c:v>
                </c:pt>
                <c:pt idx="21867">
                  <c:v>33.546749749036543</c:v>
                </c:pt>
                <c:pt idx="21868">
                  <c:v>33.547976043863038</c:v>
                </c:pt>
                <c:pt idx="21869">
                  <c:v>33.549202263016639</c:v>
                </c:pt>
                <c:pt idx="21870">
                  <c:v>33.550428406488869</c:v>
                </c:pt>
                <c:pt idx="21871">
                  <c:v>33.551654474271231</c:v>
                </c:pt>
                <c:pt idx="21872">
                  <c:v>33.552880466355241</c:v>
                </c:pt>
                <c:pt idx="21873">
                  <c:v>33.554106382732407</c:v>
                </c:pt>
                <c:pt idx="21874">
                  <c:v>33.555332223394252</c:v>
                </c:pt>
                <c:pt idx="21875">
                  <c:v>33.556557988332258</c:v>
                </c:pt>
                <c:pt idx="21876">
                  <c:v>33.55778367753792</c:v>
                </c:pt>
                <c:pt idx="21877">
                  <c:v>33.559009291002759</c:v>
                </c:pt>
                <c:pt idx="21878">
                  <c:v>33.560234828718258</c:v>
                </c:pt>
                <c:pt idx="21879">
                  <c:v>33.561460290675903</c:v>
                </c:pt>
                <c:pt idx="21880">
                  <c:v>33.562685676867183</c:v>
                </c:pt>
                <c:pt idx="21881">
                  <c:v>33.563910987283563</c:v>
                </c:pt>
                <c:pt idx="21882">
                  <c:v>33.565136221916561</c:v>
                </c:pt>
                <c:pt idx="21883">
                  <c:v>33.566361380757627</c:v>
                </c:pt>
                <c:pt idx="21884">
                  <c:v>33.56758646379825</c:v>
                </c:pt>
                <c:pt idx="21885">
                  <c:v>33.568811471029882</c:v>
                </c:pt>
                <c:pt idx="21886">
                  <c:v>33.570036402444018</c:v>
                </c:pt>
                <c:pt idx="21887">
                  <c:v>33.571261258032131</c:v>
                </c:pt>
                <c:pt idx="21888">
                  <c:v>33.572486037785623</c:v>
                </c:pt>
                <c:pt idx="21889">
                  <c:v>33.573710741695997</c:v>
                </c:pt>
                <c:pt idx="21890">
                  <c:v>33.574935369754712</c:v>
                </c:pt>
                <c:pt idx="21891">
                  <c:v>33.57615992195322</c:v>
                </c:pt>
                <c:pt idx="21892">
                  <c:v>33.577384398282938</c:v>
                </c:pt>
                <c:pt idx="21893">
                  <c:v>33.578608798735338</c:v>
                </c:pt>
                <c:pt idx="21894">
                  <c:v>33.579833123301867</c:v>
                </c:pt>
                <c:pt idx="21895">
                  <c:v>33.581057371973962</c:v>
                </c:pt>
                <c:pt idx="21896">
                  <c:v>33.58228154474304</c:v>
                </c:pt>
                <c:pt idx="21897">
                  <c:v>33.583505641600539</c:v>
                </c:pt>
                <c:pt idx="21898">
                  <c:v>33.584729662537903</c:v>
                </c:pt>
                <c:pt idx="21899">
                  <c:v>33.585953607546557</c:v>
                </c:pt>
                <c:pt idx="21900">
                  <c:v>33.587177476617917</c:v>
                </c:pt>
                <c:pt idx="21901">
                  <c:v>33.588401269743407</c:v>
                </c:pt>
                <c:pt idx="21902">
                  <c:v>33.589624986914437</c:v>
                </c:pt>
                <c:pt idx="21903">
                  <c:v>33.590848628122437</c:v>
                </c:pt>
                <c:pt idx="21904">
                  <c:v>33.592072193358803</c:v>
                </c:pt>
                <c:pt idx="21905">
                  <c:v>33.593295682614936</c:v>
                </c:pt>
                <c:pt idx="21906">
                  <c:v>33.594519095882262</c:v>
                </c:pt>
                <c:pt idx="21907">
                  <c:v>33.595742433152168</c:v>
                </c:pt>
                <c:pt idx="21908">
                  <c:v>33.596965694416063</c:v>
                </c:pt>
                <c:pt idx="21909">
                  <c:v>33.598188879665322</c:v>
                </c:pt>
                <c:pt idx="21910">
                  <c:v>33.59941198889134</c:v>
                </c:pt>
                <c:pt idx="21911">
                  <c:v>33.600635022085527</c:v>
                </c:pt>
                <c:pt idx="21912">
                  <c:v>33.601857979239263</c:v>
                </c:pt>
                <c:pt idx="21913">
                  <c:v>33.603080860343887</c:v>
                </c:pt>
                <c:pt idx="21914">
                  <c:v>33.604303665390837</c:v>
                </c:pt>
                <c:pt idx="21915">
                  <c:v>33.605526394371473</c:v>
                </c:pt>
                <c:pt idx="21916">
                  <c:v>33.606749047277141</c:v>
                </c:pt>
                <c:pt idx="21917">
                  <c:v>33.607971624099228</c:v>
                </c:pt>
                <c:pt idx="21918">
                  <c:v>33.609194124829102</c:v>
                </c:pt>
                <c:pt idx="21919">
                  <c:v>33.610416549458122</c:v>
                </c:pt>
                <c:pt idx="21920">
                  <c:v>33.611638897977663</c:v>
                </c:pt>
                <c:pt idx="21921">
                  <c:v>33.612861170379041</c:v>
                </c:pt>
                <c:pt idx="21922">
                  <c:v>33.614083366653652</c:v>
                </c:pt>
                <c:pt idx="21923">
                  <c:v>33.615305486792813</c:v>
                </c:pt>
                <c:pt idx="21924">
                  <c:v>33.616527530787913</c:v>
                </c:pt>
                <c:pt idx="21925">
                  <c:v>33.617749498630239</c:v>
                </c:pt>
                <c:pt idx="21926">
                  <c:v>33.618971390311167</c:v>
                </c:pt>
                <c:pt idx="21927">
                  <c:v>33.620193205822027</c:v>
                </c:pt>
                <c:pt idx="21928">
                  <c:v>33.621414945154172</c:v>
                </c:pt>
                <c:pt idx="21929">
                  <c:v>33.622636608298897</c:v>
                </c:pt>
                <c:pt idx="21930">
                  <c:v>33.623858195247557</c:v>
                </c:pt>
                <c:pt idx="21931">
                  <c:v>33.625079705991467</c:v>
                </c:pt>
                <c:pt idx="21932">
                  <c:v>33.626301140521953</c:v>
                </c:pt>
                <c:pt idx="21933">
                  <c:v>33.627522498830309</c:v>
                </c:pt>
                <c:pt idx="21934">
                  <c:v>33.628743780907868</c:v>
                </c:pt>
                <c:pt idx="21935">
                  <c:v>33.629964986745946</c:v>
                </c:pt>
                <c:pt idx="21936">
                  <c:v>33.631186116335847</c:v>
                </c:pt>
                <c:pt idx="21937">
                  <c:v>33.632407169668888</c:v>
                </c:pt>
                <c:pt idx="21938">
                  <c:v>33.633628146736349</c:v>
                </c:pt>
                <c:pt idx="21939">
                  <c:v>33.634849047529542</c:v>
                </c:pt>
                <c:pt idx="21940">
                  <c:v>33.636069872039748</c:v>
                </c:pt>
                <c:pt idx="21941">
                  <c:v>33.637290620258277</c:v>
                </c:pt>
                <c:pt idx="21942">
                  <c:v>33.638511292176418</c:v>
                </c:pt>
                <c:pt idx="21943">
                  <c:v>33.63973188778543</c:v>
                </c:pt>
                <c:pt idx="21944">
                  <c:v>33.640952407076632</c:v>
                </c:pt>
                <c:pt idx="21945">
                  <c:v>33.642172850041277</c:v>
                </c:pt>
                <c:pt idx="21946">
                  <c:v>33.64339321667066</c:v>
                </c:pt>
                <c:pt idx="21947">
                  <c:v>33.644613506956027</c:v>
                </c:pt>
                <c:pt idx="21948">
                  <c:v>33.645833720888682</c:v>
                </c:pt>
                <c:pt idx="21949">
                  <c:v>33.64705385845987</c:v>
                </c:pt>
                <c:pt idx="21950">
                  <c:v>33.648273919660852</c:v>
                </c:pt>
                <c:pt idx="21951">
                  <c:v>33.649493904482902</c:v>
                </c:pt>
                <c:pt idx="21952">
                  <c:v>33.65071381291726</c:v>
                </c:pt>
                <c:pt idx="21953">
                  <c:v>33.651933644955193</c:v>
                </c:pt>
                <c:pt idx="21954">
                  <c:v>33.653153400587939</c:v>
                </c:pt>
                <c:pt idx="21955">
                  <c:v>33.654373079806767</c:v>
                </c:pt>
                <c:pt idx="21956">
                  <c:v>33.655592682602908</c:v>
                </c:pt>
                <c:pt idx="21957">
                  <c:v>33.656812208967587</c:v>
                </c:pt>
                <c:pt idx="21958">
                  <c:v>33.658031658892071</c:v>
                </c:pt>
                <c:pt idx="21959">
                  <c:v>33.659251032367578</c:v>
                </c:pt>
                <c:pt idx="21960">
                  <c:v>33.660470329385333</c:v>
                </c:pt>
                <c:pt idx="21961">
                  <c:v>33.661689549936568</c:v>
                </c:pt>
                <c:pt idx="21962">
                  <c:v>33.662908694012522</c:v>
                </c:pt>
                <c:pt idx="21963">
                  <c:v>33.664127761604412</c:v>
                </c:pt>
                <c:pt idx="21964">
                  <c:v>33.665346752703421</c:v>
                </c:pt>
                <c:pt idx="21965">
                  <c:v>33.666565667300802</c:v>
                </c:pt>
                <c:pt idx="21966">
                  <c:v>33.667784505387758</c:v>
                </c:pt>
                <c:pt idx="21967">
                  <c:v>33.669003266955507</c:v>
                </c:pt>
                <c:pt idx="21968">
                  <c:v>33.670221951995252</c:v>
                </c:pt>
                <c:pt idx="21969">
                  <c:v>33.671440560498162</c:v>
                </c:pt>
                <c:pt idx="21970">
                  <c:v>33.672659092455469</c:v>
                </c:pt>
                <c:pt idx="21971">
                  <c:v>33.673877547858368</c:v>
                </c:pt>
                <c:pt idx="21972">
                  <c:v>33.675095926698027</c:v>
                </c:pt>
                <c:pt idx="21973">
                  <c:v>33.676314228965659</c:v>
                </c:pt>
                <c:pt idx="21974">
                  <c:v>33.67753245465245</c:v>
                </c:pt>
                <c:pt idx="21975">
                  <c:v>33.678750603749563</c:v>
                </c:pt>
                <c:pt idx="21976">
                  <c:v>33.679968676248187</c:v>
                </c:pt>
                <c:pt idx="21977">
                  <c:v>33.681186672139503</c:v>
                </c:pt>
                <c:pt idx="21978">
                  <c:v>33.682404591414688</c:v>
                </c:pt>
                <c:pt idx="21979">
                  <c:v>33.683622434064901</c:v>
                </c:pt>
                <c:pt idx="21980">
                  <c:v>33.684840200081311</c:v>
                </c:pt>
                <c:pt idx="21981">
                  <c:v>33.686057889455071</c:v>
                </c:pt>
                <c:pt idx="21982">
                  <c:v>33.687275502177357</c:v>
                </c:pt>
                <c:pt idx="21983">
                  <c:v>33.688493038239343</c:v>
                </c:pt>
                <c:pt idx="21984">
                  <c:v>33.689710497632127</c:v>
                </c:pt>
                <c:pt idx="21985">
                  <c:v>33.690927880346898</c:v>
                </c:pt>
                <c:pt idx="21986">
                  <c:v>33.692145186374809</c:v>
                </c:pt>
                <c:pt idx="21987">
                  <c:v>33.693362415706993</c:v>
                </c:pt>
                <c:pt idx="21988">
                  <c:v>33.694579568334589</c:v>
                </c:pt>
                <c:pt idx="21989">
                  <c:v>33.695796644248723</c:v>
                </c:pt>
                <c:pt idx="21990">
                  <c:v>33.697013643440542</c:v>
                </c:pt>
                <c:pt idx="21991">
                  <c:v>33.698230565901177</c:v>
                </c:pt>
                <c:pt idx="21992">
                  <c:v>33.699447411621762</c:v>
                </c:pt>
                <c:pt idx="21993">
                  <c:v>33.700664180593407</c:v>
                </c:pt>
                <c:pt idx="21994">
                  <c:v>33.701880872807237</c:v>
                </c:pt>
                <c:pt idx="21995">
                  <c:v>33.703097488254379</c:v>
                </c:pt>
                <c:pt idx="21996">
                  <c:v>33.704314026925942</c:v>
                </c:pt>
                <c:pt idx="21997">
                  <c:v>33.705530488813032</c:v>
                </c:pt>
                <c:pt idx="21998">
                  <c:v>33.706746873906752</c:v>
                </c:pt>
                <c:pt idx="21999">
                  <c:v>33.70796318219822</c:v>
                </c:pt>
                <c:pt idx="22000">
                  <c:v>33.709179413678527</c:v>
                </c:pt>
                <c:pt idx="22001">
                  <c:v>33.710395568338797</c:v>
                </c:pt>
                <c:pt idx="22002">
                  <c:v>33.711611646170091</c:v>
                </c:pt>
                <c:pt idx="22003">
                  <c:v>33.712827647163529</c:v>
                </c:pt>
                <c:pt idx="22004">
                  <c:v>33.714043571310171</c:v>
                </c:pt>
                <c:pt idx="22005">
                  <c:v>33.715259418601129</c:v>
                </c:pt>
                <c:pt idx="22006">
                  <c:v>33.716475189027463</c:v>
                </c:pt>
                <c:pt idx="22007">
                  <c:v>33.717690882580257</c:v>
                </c:pt>
                <c:pt idx="22008">
                  <c:v>33.718906499250593</c:v>
                </c:pt>
                <c:pt idx="22009">
                  <c:v>33.720122039029548</c:v>
                </c:pt>
                <c:pt idx="22010">
                  <c:v>33.721337501908188</c:v>
                </c:pt>
                <c:pt idx="22011">
                  <c:v>33.722552887877583</c:v>
                </c:pt>
                <c:pt idx="22012">
                  <c:v>33.723768196928773</c:v>
                </c:pt>
                <c:pt idx="22013">
                  <c:v>33.724983429052827</c:v>
                </c:pt>
                <c:pt idx="22014">
                  <c:v>33.726198584240819</c:v>
                </c:pt>
                <c:pt idx="22015">
                  <c:v>33.727413662483791</c:v>
                </c:pt>
                <c:pt idx="22016">
                  <c:v>33.728628663772781</c:v>
                </c:pt>
                <c:pt idx="22017">
                  <c:v>33.729843588098838</c:v>
                </c:pt>
                <c:pt idx="22018">
                  <c:v>33.731058435453043</c:v>
                </c:pt>
                <c:pt idx="22019">
                  <c:v>33.732273205826381</c:v>
                </c:pt>
                <c:pt idx="22020">
                  <c:v>33.733487899209898</c:v>
                </c:pt>
                <c:pt idx="22021">
                  <c:v>33.734702515594677</c:v>
                </c:pt>
                <c:pt idx="22022">
                  <c:v>33.735917054971686</c:v>
                </c:pt>
                <c:pt idx="22023">
                  <c:v>33.737131517332003</c:v>
                </c:pt>
                <c:pt idx="22024">
                  <c:v>33.738345902666588</c:v>
                </c:pt>
                <c:pt idx="22025">
                  <c:v>33.73956021096653</c:v>
                </c:pt>
                <c:pt idx="22026">
                  <c:v>33.740774442222808</c:v>
                </c:pt>
                <c:pt idx="22027">
                  <c:v>33.741988596426438</c:v>
                </c:pt>
                <c:pt idx="22028">
                  <c:v>33.743202673568447</c:v>
                </c:pt>
                <c:pt idx="22029">
                  <c:v>33.744416673639833</c:v>
                </c:pt>
                <c:pt idx="22030">
                  <c:v>33.745630596631578</c:v>
                </c:pt>
                <c:pt idx="22031">
                  <c:v>33.746844442534709</c:v>
                </c:pt>
                <c:pt idx="22032">
                  <c:v>33.748058211340208</c:v>
                </c:pt>
                <c:pt idx="22033">
                  <c:v>33.74927190303908</c:v>
                </c:pt>
                <c:pt idx="22034">
                  <c:v>33.750485517622337</c:v>
                </c:pt>
                <c:pt idx="22035">
                  <c:v>33.751699055080927</c:v>
                </c:pt>
                <c:pt idx="22036">
                  <c:v>33.752912515405853</c:v>
                </c:pt>
                <c:pt idx="22037">
                  <c:v>33.754125898588072</c:v>
                </c:pt>
                <c:pt idx="22038">
                  <c:v>33.7553392046186</c:v>
                </c:pt>
                <c:pt idx="22039">
                  <c:v>33.756552433488402</c:v>
                </c:pt>
                <c:pt idx="22040">
                  <c:v>33.757765585188423</c:v>
                </c:pt>
                <c:pt idx="22041">
                  <c:v>33.758978659709648</c:v>
                </c:pt>
                <c:pt idx="22042">
                  <c:v>33.760191657043052</c:v>
                </c:pt>
                <c:pt idx="22043">
                  <c:v>33.761404577179597</c:v>
                </c:pt>
                <c:pt idx="22044">
                  <c:v>33.762617420110217</c:v>
                </c:pt>
                <c:pt idx="22045">
                  <c:v>33.763830185825881</c:v>
                </c:pt>
                <c:pt idx="22046">
                  <c:v>33.765042874317537</c:v>
                </c:pt>
                <c:pt idx="22047">
                  <c:v>33.766255485576153</c:v>
                </c:pt>
                <c:pt idx="22048">
                  <c:v>33.767468019592648</c:v>
                </c:pt>
                <c:pt idx="22049">
                  <c:v>33.76868047635795</c:v>
                </c:pt>
                <c:pt idx="22050">
                  <c:v>33.769892855863048</c:v>
                </c:pt>
                <c:pt idx="22051">
                  <c:v>33.771105158098848</c:v>
                </c:pt>
                <c:pt idx="22052">
                  <c:v>33.772317383056283</c:v>
                </c:pt>
                <c:pt idx="22053">
                  <c:v>33.773529530726258</c:v>
                </c:pt>
                <c:pt idx="22054">
                  <c:v>33.774741601099741</c:v>
                </c:pt>
                <c:pt idx="22055">
                  <c:v>33.775953594167653</c:v>
                </c:pt>
                <c:pt idx="22056">
                  <c:v>33.77716550992087</c:v>
                </c:pt>
                <c:pt idx="22057">
                  <c:v>33.77837734835034</c:v>
                </c:pt>
                <c:pt idx="22058">
                  <c:v>33.779589109446952</c:v>
                </c:pt>
                <c:pt idx="22059">
                  <c:v>33.780800793201649</c:v>
                </c:pt>
                <c:pt idx="22060">
                  <c:v>33.782012399605307</c:v>
                </c:pt>
                <c:pt idx="22061">
                  <c:v>33.783223928648837</c:v>
                </c:pt>
                <c:pt idx="22062">
                  <c:v>33.784435380323153</c:v>
                </c:pt>
                <c:pt idx="22063">
                  <c:v>33.78564675461913</c:v>
                </c:pt>
                <c:pt idx="22064">
                  <c:v>33.786858051527673</c:v>
                </c:pt>
                <c:pt idx="22065">
                  <c:v>33.788069271039667</c:v>
                </c:pt>
                <c:pt idx="22066">
                  <c:v>33.789280413145988</c:v>
                </c:pt>
                <c:pt idx="22067">
                  <c:v>33.790491477837527</c:v>
                </c:pt>
                <c:pt idx="22068">
                  <c:v>33.791702465105168</c:v>
                </c:pt>
                <c:pt idx="22069">
                  <c:v>33.792913374939801</c:v>
                </c:pt>
                <c:pt idx="22070">
                  <c:v>33.794124207332253</c:v>
                </c:pt>
                <c:pt idx="22071">
                  <c:v>33.795334962273436</c:v>
                </c:pt>
                <c:pt idx="22072">
                  <c:v>33.796545639754207</c:v>
                </c:pt>
                <c:pt idx="22073">
                  <c:v>33.797756239765413</c:v>
                </c:pt>
                <c:pt idx="22074">
                  <c:v>33.798966762297923</c:v>
                </c:pt>
                <c:pt idx="22075">
                  <c:v>33.800177207342607</c:v>
                </c:pt>
                <c:pt idx="22076">
                  <c:v>33.801387574890299</c:v>
                </c:pt>
                <c:pt idx="22077">
                  <c:v>33.802597864931847</c:v>
                </c:pt>
                <c:pt idx="22078">
                  <c:v>33.8038080774581</c:v>
                </c:pt>
                <c:pt idx="22079">
                  <c:v>33.80501821245992</c:v>
                </c:pt>
                <c:pt idx="22080">
                  <c:v>33.806228269928127</c:v>
                </c:pt>
                <c:pt idx="22081">
                  <c:v>33.807438249853568</c:v>
                </c:pt>
                <c:pt idx="22082">
                  <c:v>33.808648152227057</c:v>
                </c:pt>
                <c:pt idx="22083">
                  <c:v>33.809857977039457</c:v>
                </c:pt>
                <c:pt idx="22084">
                  <c:v>33.811067724281578</c:v>
                </c:pt>
                <c:pt idx="22085">
                  <c:v>33.812277393944242</c:v>
                </c:pt>
                <c:pt idx="22086">
                  <c:v>33.813486986018241</c:v>
                </c:pt>
                <c:pt idx="22087">
                  <c:v>33.814696500494428</c:v>
                </c:pt>
                <c:pt idx="22088">
                  <c:v>33.815905937363617</c:v>
                </c:pt>
                <c:pt idx="22089">
                  <c:v>33.817115296616628</c:v>
                </c:pt>
                <c:pt idx="22090">
                  <c:v>33.818324578244223</c:v>
                </c:pt>
                <c:pt idx="22091">
                  <c:v>33.819533782237237</c:v>
                </c:pt>
                <c:pt idx="22092">
                  <c:v>33.820742908586453</c:v>
                </c:pt>
                <c:pt idx="22093">
                  <c:v>33.821951957282693</c:v>
                </c:pt>
                <c:pt idx="22094">
                  <c:v>33.823160928316739</c:v>
                </c:pt>
                <c:pt idx="22095">
                  <c:v>33.824369821679369</c:v>
                </c:pt>
                <c:pt idx="22096">
                  <c:v>33.825578637361389</c:v>
                </c:pt>
                <c:pt idx="22097">
                  <c:v>33.826787375353561</c:v>
                </c:pt>
                <c:pt idx="22098">
                  <c:v>33.827996035646677</c:v>
                </c:pt>
                <c:pt idx="22099">
                  <c:v>33.829204618231543</c:v>
                </c:pt>
                <c:pt idx="22100">
                  <c:v>33.830413123098872</c:v>
                </c:pt>
                <c:pt idx="22101">
                  <c:v>33.831621550239497</c:v>
                </c:pt>
                <c:pt idx="22102">
                  <c:v>33.832829899644118</c:v>
                </c:pt>
                <c:pt idx="22103">
                  <c:v>33.834038171303568</c:v>
                </c:pt>
                <c:pt idx="22104">
                  <c:v>33.835246365208562</c:v>
                </c:pt>
                <c:pt idx="22105">
                  <c:v>33.836454481349882</c:v>
                </c:pt>
                <c:pt idx="22106">
                  <c:v>33.837662519718258</c:v>
                </c:pt>
                <c:pt idx="22107">
                  <c:v>33.838870480304458</c:v>
                </c:pt>
                <c:pt idx="22108">
                  <c:v>33.840078363099217</c:v>
                </c:pt>
                <c:pt idx="22109">
                  <c:v>33.841286168093291</c:v>
                </c:pt>
                <c:pt idx="22110">
                  <c:v>33.842493895277421</c:v>
                </c:pt>
                <c:pt idx="22111">
                  <c:v>33.843701544642343</c:v>
                </c:pt>
                <c:pt idx="22112">
                  <c:v>33.844909116178783</c:v>
                </c:pt>
                <c:pt idx="22113">
                  <c:v>33.846116609877463</c:v>
                </c:pt>
                <c:pt idx="22114">
                  <c:v>33.847324025729137</c:v>
                </c:pt>
                <c:pt idx="22115">
                  <c:v>33.848531363724518</c:v>
                </c:pt>
                <c:pt idx="22116">
                  <c:v>33.849738623854307</c:v>
                </c:pt>
                <c:pt idx="22117">
                  <c:v>33.850945806109252</c:v>
                </c:pt>
                <c:pt idx="22118">
                  <c:v>33.852152910480058</c:v>
                </c:pt>
                <c:pt idx="22119">
                  <c:v>33.853359936957439</c:v>
                </c:pt>
                <c:pt idx="22120">
                  <c:v>33.85456688553208</c:v>
                </c:pt>
                <c:pt idx="22121">
                  <c:v>33.855773756194701</c:v>
                </c:pt>
                <c:pt idx="22122">
                  <c:v>33.856980548936008</c:v>
                </c:pt>
                <c:pt idx="22123">
                  <c:v>33.858187263746693</c:v>
                </c:pt>
                <c:pt idx="22124">
                  <c:v>33.859393900617441</c:v>
                </c:pt>
                <c:pt idx="22125">
                  <c:v>33.860600459538958</c:v>
                </c:pt>
                <c:pt idx="22126">
                  <c:v>33.861806940501928</c:v>
                </c:pt>
                <c:pt idx="22127">
                  <c:v>33.863013343497038</c:v>
                </c:pt>
                <c:pt idx="22128">
                  <c:v>33.864219668514963</c:v>
                </c:pt>
                <c:pt idx="22129">
                  <c:v>33.865425915546368</c:v>
                </c:pt>
                <c:pt idx="22130">
                  <c:v>33.866632084581937</c:v>
                </c:pt>
                <c:pt idx="22131">
                  <c:v>33.867838175612363</c:v>
                </c:pt>
                <c:pt idx="22132">
                  <c:v>33.869044188628287</c:v>
                </c:pt>
                <c:pt idx="22133">
                  <c:v>33.870250123620373</c:v>
                </c:pt>
                <c:pt idx="22134">
                  <c:v>33.871455980579277</c:v>
                </c:pt>
                <c:pt idx="22135">
                  <c:v>33.872661759495713</c:v>
                </c:pt>
                <c:pt idx="22136">
                  <c:v>33.873867460360273</c:v>
                </c:pt>
                <c:pt idx="22137">
                  <c:v>33.87507308316362</c:v>
                </c:pt>
                <c:pt idx="22138">
                  <c:v>33.876278627896397</c:v>
                </c:pt>
                <c:pt idx="22139">
                  <c:v>33.877484094549288</c:v>
                </c:pt>
                <c:pt idx="22140">
                  <c:v>33.8786894831129</c:v>
                </c:pt>
                <c:pt idx="22141">
                  <c:v>33.879894793577861</c:v>
                </c:pt>
                <c:pt idx="22142">
                  <c:v>33.881100025934821</c:v>
                </c:pt>
                <c:pt idx="22143">
                  <c:v>33.882305180174427</c:v>
                </c:pt>
                <c:pt idx="22144">
                  <c:v>33.883510256287273</c:v>
                </c:pt>
                <c:pt idx="22145">
                  <c:v>33.884715254264009</c:v>
                </c:pt>
                <c:pt idx="22146">
                  <c:v>33.885920174095247</c:v>
                </c:pt>
                <c:pt idx="22147">
                  <c:v>33.887125015771623</c:v>
                </c:pt>
                <c:pt idx="22148">
                  <c:v>33.888329779283708</c:v>
                </c:pt>
                <c:pt idx="22149">
                  <c:v>33.889534464622137</c:v>
                </c:pt>
                <c:pt idx="22150">
                  <c:v>33.890739071777539</c:v>
                </c:pt>
                <c:pt idx="22151">
                  <c:v>33.89194360074049</c:v>
                </c:pt>
                <c:pt idx="22152">
                  <c:v>33.893148051501598</c:v>
                </c:pt>
                <c:pt idx="22153">
                  <c:v>33.894352424051469</c:v>
                </c:pt>
                <c:pt idx="22154">
                  <c:v>33.895556718380682</c:v>
                </c:pt>
                <c:pt idx="22155">
                  <c:v>33.896760934479843</c:v>
                </c:pt>
                <c:pt idx="22156">
                  <c:v>33.897965072339517</c:v>
                </c:pt>
                <c:pt idx="22157">
                  <c:v>33.89916913195033</c:v>
                </c:pt>
                <c:pt idx="22158">
                  <c:v>33.90037311330282</c:v>
                </c:pt>
                <c:pt idx="22159">
                  <c:v>33.901577016387577</c:v>
                </c:pt>
                <c:pt idx="22160">
                  <c:v>33.902780841195188</c:v>
                </c:pt>
                <c:pt idx="22161">
                  <c:v>33.903984587716231</c:v>
                </c:pt>
                <c:pt idx="22162">
                  <c:v>33.905188255941233</c:v>
                </c:pt>
                <c:pt idx="22163">
                  <c:v>33.906391845860803</c:v>
                </c:pt>
                <c:pt idx="22164">
                  <c:v>33.90759535746546</c:v>
                </c:pt>
                <c:pt idx="22165">
                  <c:v>33.908798790745799</c:v>
                </c:pt>
                <c:pt idx="22166">
                  <c:v>33.91000214569236</c:v>
                </c:pt>
                <c:pt idx="22167">
                  <c:v>33.911205422295687</c:v>
                </c:pt>
                <c:pt idx="22168">
                  <c:v>33.91240862054633</c:v>
                </c:pt>
                <c:pt idx="22169">
                  <c:v>33.913611740434852</c:v>
                </c:pt>
                <c:pt idx="22170">
                  <c:v>33.914814781951769</c:v>
                </c:pt>
                <c:pt idx="22171">
                  <c:v>33.916017745087622</c:v>
                </c:pt>
                <c:pt idx="22172">
                  <c:v>33.917220629832947</c:v>
                </c:pt>
                <c:pt idx="22173">
                  <c:v>33.918423436178287</c:v>
                </c:pt>
                <c:pt idx="22174">
                  <c:v>33.91962616411417</c:v>
                </c:pt>
                <c:pt idx="22175">
                  <c:v>33.920828813631097</c:v>
                </c:pt>
                <c:pt idx="22176">
                  <c:v>33.92203138471961</c:v>
                </c:pt>
                <c:pt idx="22177">
                  <c:v>33.923233877370208</c:v>
                </c:pt>
                <c:pt idx="22178">
                  <c:v>33.924436291573429</c:v>
                </c:pt>
                <c:pt idx="22179">
                  <c:v>33.925638627319763</c:v>
                </c:pt>
                <c:pt idx="22180">
                  <c:v>33.926840884599727</c:v>
                </c:pt>
                <c:pt idx="22181">
                  <c:v>33.928043063403827</c:v>
                </c:pt>
                <c:pt idx="22182">
                  <c:v>33.929245163722548</c:v>
                </c:pt>
                <c:pt idx="22183">
                  <c:v>33.930447185546413</c:v>
                </c:pt>
                <c:pt idx="22184">
                  <c:v>33.931649128865871</c:v>
                </c:pt>
                <c:pt idx="22185">
                  <c:v>33.932850993671472</c:v>
                </c:pt>
                <c:pt idx="22186">
                  <c:v>33.93405277995366</c:v>
                </c:pt>
                <c:pt idx="22187">
                  <c:v>33.935254487702942</c:v>
                </c:pt>
                <c:pt idx="22188">
                  <c:v>33.936456116909767</c:v>
                </c:pt>
                <c:pt idx="22189">
                  <c:v>33.937657667564643</c:v>
                </c:pt>
                <c:pt idx="22190">
                  <c:v>33.938859139658049</c:v>
                </c:pt>
                <c:pt idx="22191">
                  <c:v>33.940060533180443</c:v>
                </c:pt>
                <c:pt idx="22192">
                  <c:v>33.941261848122259</c:v>
                </c:pt>
                <c:pt idx="22193">
                  <c:v>33.942463084474007</c:v>
                </c:pt>
                <c:pt idx="22194">
                  <c:v>33.943664242226127</c:v>
                </c:pt>
                <c:pt idx="22195">
                  <c:v>33.9448653213691</c:v>
                </c:pt>
                <c:pt idx="22196">
                  <c:v>33.946066321893348</c:v>
                </c:pt>
                <c:pt idx="22197">
                  <c:v>33.947267243789319</c:v>
                </c:pt>
                <c:pt idx="22198">
                  <c:v>33.948468087047488</c:v>
                </c:pt>
                <c:pt idx="22199">
                  <c:v>33.949668851658288</c:v>
                </c:pt>
                <c:pt idx="22200">
                  <c:v>33.950869537612142</c:v>
                </c:pt>
                <c:pt idx="22201">
                  <c:v>33.952070144899501</c:v>
                </c:pt>
                <c:pt idx="22202">
                  <c:v>33.953270673510801</c:v>
                </c:pt>
                <c:pt idx="22203">
                  <c:v>33.95447112343647</c:v>
                </c:pt>
                <c:pt idx="22204">
                  <c:v>33.955671494666937</c:v>
                </c:pt>
                <c:pt idx="22205">
                  <c:v>33.956871787192597</c:v>
                </c:pt>
                <c:pt idx="22206">
                  <c:v>33.95807200100392</c:v>
                </c:pt>
                <c:pt idx="22207">
                  <c:v>33.959272136091293</c:v>
                </c:pt>
                <c:pt idx="22208">
                  <c:v>33.96047219244511</c:v>
                </c:pt>
                <c:pt idx="22209">
                  <c:v>33.96167217005582</c:v>
                </c:pt>
                <c:pt idx="22210">
                  <c:v>33.962872068913804</c:v>
                </c:pt>
                <c:pt idx="22211">
                  <c:v>33.964071889009467</c:v>
                </c:pt>
                <c:pt idx="22212">
                  <c:v>33.965271630333227</c:v>
                </c:pt>
                <c:pt idx="22213">
                  <c:v>33.966471292875468</c:v>
                </c:pt>
                <c:pt idx="22214">
                  <c:v>33.967670876626578</c:v>
                </c:pt>
                <c:pt idx="22215">
                  <c:v>33.968870381576963</c:v>
                </c:pt>
                <c:pt idx="22216">
                  <c:v>33.970069807716968</c:v>
                </c:pt>
                <c:pt idx="22217">
                  <c:v>33.971269155037028</c:v>
                </c:pt>
                <c:pt idx="22218">
                  <c:v>33.972468423527488</c:v>
                </c:pt>
                <c:pt idx="22219">
                  <c:v>33.973667613178733</c:v>
                </c:pt>
                <c:pt idx="22220">
                  <c:v>33.974866723981151</c:v>
                </c:pt>
                <c:pt idx="22221">
                  <c:v>33.976065755925077</c:v>
                </c:pt>
                <c:pt idx="22222">
                  <c:v>33.977264709000913</c:v>
                </c:pt>
                <c:pt idx="22223">
                  <c:v>33.978463583199009</c:v>
                </c:pt>
                <c:pt idx="22224">
                  <c:v>33.979662378509708</c:v>
                </c:pt>
                <c:pt idx="22225">
                  <c:v>33.980861094923377</c:v>
                </c:pt>
                <c:pt idx="22226">
                  <c:v>33.982059732430372</c:v>
                </c:pt>
                <c:pt idx="22227">
                  <c:v>33.983258291021052</c:v>
                </c:pt>
                <c:pt idx="22228">
                  <c:v>33.984456770685753</c:v>
                </c:pt>
                <c:pt idx="22229">
                  <c:v>33.985655171414798</c:v>
                </c:pt>
                <c:pt idx="22230">
                  <c:v>33.986853493198538</c:v>
                </c:pt>
                <c:pt idx="22231">
                  <c:v>33.988051736027323</c:v>
                </c:pt>
                <c:pt idx="22232">
                  <c:v>33.989249899891483</c:v>
                </c:pt>
                <c:pt idx="22233">
                  <c:v>33.990447984781333</c:v>
                </c:pt>
                <c:pt idx="22234">
                  <c:v>33.991645990687182</c:v>
                </c:pt>
                <c:pt idx="22235">
                  <c:v>33.992843917599387</c:v>
                </c:pt>
                <c:pt idx="22236">
                  <c:v>33.994041765508257</c:v>
                </c:pt>
                <c:pt idx="22237">
                  <c:v>33.995239534404107</c:v>
                </c:pt>
                <c:pt idx="22238">
                  <c:v>33.996437224277223</c:v>
                </c:pt>
                <c:pt idx="22239">
                  <c:v>33.997634835117957</c:v>
                </c:pt>
                <c:pt idx="22240">
                  <c:v>33.998832366916567</c:v>
                </c:pt>
                <c:pt idx="22241">
                  <c:v>34.000029819663403</c:v>
                </c:pt>
                <c:pt idx="22242">
                  <c:v>34.001227193348733</c:v>
                </c:pt>
                <c:pt idx="22243">
                  <c:v>34.002424487962848</c:v>
                </c:pt>
                <c:pt idx="22244">
                  <c:v>34.003621703496052</c:v>
                </c:pt>
                <c:pt idx="22245">
                  <c:v>34.004818839938629</c:v>
                </c:pt>
                <c:pt idx="22246">
                  <c:v>34.006015897280868</c:v>
                </c:pt>
                <c:pt idx="22247">
                  <c:v>34.007212875513048</c:v>
                </c:pt>
                <c:pt idx="22248">
                  <c:v>34.008409774625427</c:v>
                </c:pt>
                <c:pt idx="22249">
                  <c:v>34.009606594608307</c:v>
                </c:pt>
                <c:pt idx="22250">
                  <c:v>34.010803335451968</c:v>
                </c:pt>
                <c:pt idx="22251">
                  <c:v>34.011999997146653</c:v>
                </c:pt>
                <c:pt idx="22252">
                  <c:v>34.013196579682607</c:v>
                </c:pt>
                <c:pt idx="22253">
                  <c:v>34.01439308305013</c:v>
                </c:pt>
                <c:pt idx="22254">
                  <c:v>34.015589507239469</c:v>
                </c:pt>
                <c:pt idx="22255">
                  <c:v>34.016785852240872</c:v>
                </c:pt>
                <c:pt idx="22256">
                  <c:v>34.017982118044593</c:v>
                </c:pt>
                <c:pt idx="22257">
                  <c:v>34.019178304640867</c:v>
                </c:pt>
                <c:pt idx="22258">
                  <c:v>34.020374412019962</c:v>
                </c:pt>
                <c:pt idx="22259">
                  <c:v>34.021570440172098</c:v>
                </c:pt>
                <c:pt idx="22260">
                  <c:v>34.022766389087508</c:v>
                </c:pt>
                <c:pt idx="22261">
                  <c:v>34.023962258756463</c:v>
                </c:pt>
                <c:pt idx="22262">
                  <c:v>34.025158049169143</c:v>
                </c:pt>
                <c:pt idx="22263">
                  <c:v>34.026353760315807</c:v>
                </c:pt>
                <c:pt idx="22264">
                  <c:v>34.027549392186657</c:v>
                </c:pt>
                <c:pt idx="22265">
                  <c:v>34.02874494477193</c:v>
                </c:pt>
                <c:pt idx="22266">
                  <c:v>34.029940418061848</c:v>
                </c:pt>
                <c:pt idx="22267">
                  <c:v>34.031135812046607</c:v>
                </c:pt>
                <c:pt idx="22268">
                  <c:v>34.032331126716407</c:v>
                </c:pt>
                <c:pt idx="22269">
                  <c:v>34.033526362061501</c:v>
                </c:pt>
                <c:pt idx="22270">
                  <c:v>34.034721518072047</c:v>
                </c:pt>
                <c:pt idx="22271">
                  <c:v>34.035916594738261</c:v>
                </c:pt>
                <c:pt idx="22272">
                  <c:v>34.037111592050337</c:v>
                </c:pt>
                <c:pt idx="22273">
                  <c:v>34.038306509998471</c:v>
                </c:pt>
                <c:pt idx="22274">
                  <c:v>34.039501348572841</c:v>
                </c:pt>
                <c:pt idx="22275">
                  <c:v>34.040696107763637</c:v>
                </c:pt>
                <c:pt idx="22276">
                  <c:v>34.041890787561073</c:v>
                </c:pt>
                <c:pt idx="22277">
                  <c:v>34.043085387955273</c:v>
                </c:pt>
                <c:pt idx="22278">
                  <c:v>34.044279908936453</c:v>
                </c:pt>
                <c:pt idx="22279">
                  <c:v>34.045474350494757</c:v>
                </c:pt>
                <c:pt idx="22280">
                  <c:v>34.046668712620381</c:v>
                </c:pt>
                <c:pt idx="22281">
                  <c:v>34.047862995303468</c:v>
                </c:pt>
                <c:pt idx="22282">
                  <c:v>34.0490571985342</c:v>
                </c:pt>
                <c:pt idx="22283">
                  <c:v>34.050251322302728</c:v>
                </c:pt>
                <c:pt idx="22284">
                  <c:v>34.051445366599197</c:v>
                </c:pt>
                <c:pt idx="22285">
                  <c:v>34.052639331413758</c:v>
                </c:pt>
                <c:pt idx="22286">
                  <c:v>34.053833216736571</c:v>
                </c:pt>
                <c:pt idx="22287">
                  <c:v>34.055027022557788</c:v>
                </c:pt>
                <c:pt idx="22288">
                  <c:v>34.056220748867538</c:v>
                </c:pt>
                <c:pt idx="22289">
                  <c:v>34.057414395655961</c:v>
                </c:pt>
                <c:pt idx="22290">
                  <c:v>34.058607962913193</c:v>
                </c:pt>
                <c:pt idx="22291">
                  <c:v>34.059801450629351</c:v>
                </c:pt>
                <c:pt idx="22292">
                  <c:v>34.060994858794587</c:v>
                </c:pt>
                <c:pt idx="22293">
                  <c:v>34.062188187399009</c:v>
                </c:pt>
                <c:pt idx="22294">
                  <c:v>34.063381436432749</c:v>
                </c:pt>
                <c:pt idx="22295">
                  <c:v>34.064574605885909</c:v>
                </c:pt>
                <c:pt idx="22296">
                  <c:v>34.065767695748619</c:v>
                </c:pt>
                <c:pt idx="22297">
                  <c:v>34.066960706010981</c:v>
                </c:pt>
                <c:pt idx="22298">
                  <c:v>34.068153636663077</c:v>
                </c:pt>
                <c:pt idx="22299">
                  <c:v>34.069346487695078</c:v>
                </c:pt>
                <c:pt idx="22300">
                  <c:v>34.070539259097039</c:v>
                </c:pt>
                <c:pt idx="22301">
                  <c:v>34.071731950859053</c:v>
                </c:pt>
                <c:pt idx="22302">
                  <c:v>34.072924562971217</c:v>
                </c:pt>
                <c:pt idx="22303">
                  <c:v>34.074117095423631</c:v>
                </c:pt>
                <c:pt idx="22304">
                  <c:v>34.075309548206377</c:v>
                </c:pt>
                <c:pt idx="22305">
                  <c:v>34.076501921309543</c:v>
                </c:pt>
                <c:pt idx="22306">
                  <c:v>34.077694214723188</c:v>
                </c:pt>
                <c:pt idx="22307">
                  <c:v>34.078886428437407</c:v>
                </c:pt>
                <c:pt idx="22308">
                  <c:v>34.080078562442303</c:v>
                </c:pt>
                <c:pt idx="22309">
                  <c:v>34.081270616727878</c:v>
                </c:pt>
                <c:pt idx="22310">
                  <c:v>34.082462591284241</c:v>
                </c:pt>
                <c:pt idx="22311">
                  <c:v>34.083654486101459</c:v>
                </c:pt>
                <c:pt idx="22312">
                  <c:v>34.08484630116957</c:v>
                </c:pt>
                <c:pt idx="22313">
                  <c:v>34.086038036478641</c:v>
                </c:pt>
                <c:pt idx="22314">
                  <c:v>34.08722969201871</c:v>
                </c:pt>
                <c:pt idx="22315">
                  <c:v>34.08842126777985</c:v>
                </c:pt>
                <c:pt idx="22316">
                  <c:v>34.089612763752093</c:v>
                </c:pt>
                <c:pt idx="22317">
                  <c:v>34.090804179925478</c:v>
                </c:pt>
                <c:pt idx="22318">
                  <c:v>34.091995516290048</c:v>
                </c:pt>
                <c:pt idx="22319">
                  <c:v>34.093186772835857</c:v>
                </c:pt>
                <c:pt idx="22320">
                  <c:v>34.094377949552893</c:v>
                </c:pt>
                <c:pt idx="22321">
                  <c:v>34.095569046431223</c:v>
                </c:pt>
                <c:pt idx="22322">
                  <c:v>34.096760063460842</c:v>
                </c:pt>
                <c:pt idx="22323">
                  <c:v>34.097951000631802</c:v>
                </c:pt>
                <c:pt idx="22324">
                  <c:v>34.099141857934093</c:v>
                </c:pt>
                <c:pt idx="22325">
                  <c:v>34.100332635357752</c:v>
                </c:pt>
                <c:pt idx="22326">
                  <c:v>34.101523332892789</c:v>
                </c:pt>
                <c:pt idx="22327">
                  <c:v>34.1027139505292</c:v>
                </c:pt>
                <c:pt idx="22328">
                  <c:v>34.103904488256973</c:v>
                </c:pt>
                <c:pt idx="22329">
                  <c:v>34.105094946066153</c:v>
                </c:pt>
                <c:pt idx="22330">
                  <c:v>34.1062853239467</c:v>
                </c:pt>
                <c:pt idx="22331">
                  <c:v>34.107475621888632</c:v>
                </c:pt>
                <c:pt idx="22332">
                  <c:v>34.108665839881901</c:v>
                </c:pt>
                <c:pt idx="22333">
                  <c:v>34.109855977916553</c:v>
                </c:pt>
                <c:pt idx="22334">
                  <c:v>34.111046035982518</c:v>
                </c:pt>
                <c:pt idx="22335">
                  <c:v>34.112236014069801</c:v>
                </c:pt>
                <c:pt idx="22336">
                  <c:v>34.113425912168367</c:v>
                </c:pt>
                <c:pt idx="22337">
                  <c:v>34.11461573026822</c:v>
                </c:pt>
                <c:pt idx="22338">
                  <c:v>34.115805468359291</c:v>
                </c:pt>
                <c:pt idx="22339">
                  <c:v>34.116995126431583</c:v>
                </c:pt>
                <c:pt idx="22340">
                  <c:v>34.118184704475013</c:v>
                </c:pt>
                <c:pt idx="22341">
                  <c:v>34.119374202479563</c:v>
                </c:pt>
                <c:pt idx="22342">
                  <c:v>34.120563620435213</c:v>
                </c:pt>
                <c:pt idx="22343">
                  <c:v>34.121752958331882</c:v>
                </c:pt>
                <c:pt idx="22344">
                  <c:v>34.122942216159522</c:v>
                </c:pt>
                <c:pt idx="22345">
                  <c:v>34.124131393908087</c:v>
                </c:pt>
                <c:pt idx="22346">
                  <c:v>34.125320491567543</c:v>
                </c:pt>
                <c:pt idx="22347">
                  <c:v>34.126509509127793</c:v>
                </c:pt>
                <c:pt idx="22348">
                  <c:v>34.127698446578783</c:v>
                </c:pt>
                <c:pt idx="22349">
                  <c:v>34.128887303910453</c:v>
                </c:pt>
                <c:pt idx="22350">
                  <c:v>34.130076081112698</c:v>
                </c:pt>
                <c:pt idx="22351">
                  <c:v>34.131264778175499</c:v>
                </c:pt>
                <c:pt idx="22352">
                  <c:v>34.132453395088731</c:v>
                </c:pt>
                <c:pt idx="22353">
                  <c:v>34.133641931842327</c:v>
                </c:pt>
                <c:pt idx="22354">
                  <c:v>34.134830388426217</c:v>
                </c:pt>
                <c:pt idx="22355">
                  <c:v>34.13601876483029</c:v>
                </c:pt>
                <c:pt idx="22356">
                  <c:v>34.137207061044478</c:v>
                </c:pt>
                <c:pt idx="22357">
                  <c:v>34.138395277058642</c:v>
                </c:pt>
                <c:pt idx="22358">
                  <c:v>34.13958341286272</c:v>
                </c:pt>
                <c:pt idx="22359">
                  <c:v>34.140771468446601</c:v>
                </c:pt>
                <c:pt idx="22360">
                  <c:v>34.141959443800182</c:v>
                </c:pt>
                <c:pt idx="22361">
                  <c:v>34.14314733891333</c:v>
                </c:pt>
                <c:pt idx="22362">
                  <c:v>34.144335153775963</c:v>
                </c:pt>
                <c:pt idx="22363">
                  <c:v>34.145522888377947</c:v>
                </c:pt>
                <c:pt idx="22364">
                  <c:v>34.146710542709172</c:v>
                </c:pt>
                <c:pt idx="22365">
                  <c:v>34.147898116759492</c:v>
                </c:pt>
                <c:pt idx="22366">
                  <c:v>34.149085610518803</c:v>
                </c:pt>
                <c:pt idx="22367">
                  <c:v>34.150273023976972</c:v>
                </c:pt>
                <c:pt idx="22368">
                  <c:v>34.15146035712386</c:v>
                </c:pt>
                <c:pt idx="22369">
                  <c:v>34.152647609949319</c:v>
                </c:pt>
                <c:pt idx="22370">
                  <c:v>34.153834782443226</c:v>
                </c:pt>
                <c:pt idx="22371">
                  <c:v>34.155021874595427</c:v>
                </c:pt>
                <c:pt idx="22372">
                  <c:v>34.156208886395788</c:v>
                </c:pt>
                <c:pt idx="22373">
                  <c:v>34.157395817834129</c:v>
                </c:pt>
                <c:pt idx="22374">
                  <c:v>34.158582668900323</c:v>
                </c:pt>
                <c:pt idx="22375">
                  <c:v>34.159769439584203</c:v>
                </c:pt>
                <c:pt idx="22376">
                  <c:v>34.160956129875601</c:v>
                </c:pt>
                <c:pt idx="22377">
                  <c:v>34.162142739764363</c:v>
                </c:pt>
                <c:pt idx="22378">
                  <c:v>34.163329269240293</c:v>
                </c:pt>
                <c:pt idx="22379">
                  <c:v>34.164515718293252</c:v>
                </c:pt>
                <c:pt idx="22380">
                  <c:v>34.165702086913051</c:v>
                </c:pt>
                <c:pt idx="22381">
                  <c:v>34.166888375089513</c:v>
                </c:pt>
                <c:pt idx="22382">
                  <c:v>34.168074582812437</c:v>
                </c:pt>
                <c:pt idx="22383">
                  <c:v>34.169260710071683</c:v>
                </c:pt>
                <c:pt idx="22384">
                  <c:v>34.170446756857018</c:v>
                </c:pt>
                <c:pt idx="22385">
                  <c:v>34.171632723158268</c:v>
                </c:pt>
                <c:pt idx="22386">
                  <c:v>34.172818608965223</c:v>
                </c:pt>
                <c:pt idx="22387">
                  <c:v>34.174004414267692</c:v>
                </c:pt>
                <c:pt idx="22388">
                  <c:v>34.175190139055481</c:v>
                </c:pt>
                <c:pt idx="22389">
                  <c:v>34.176375783318363</c:v>
                </c:pt>
                <c:pt idx="22390">
                  <c:v>34.177561347046129</c:v>
                </c:pt>
                <c:pt idx="22391">
                  <c:v>34.178746830228597</c:v>
                </c:pt>
                <c:pt idx="22392">
                  <c:v>34.179932232855514</c:v>
                </c:pt>
                <c:pt idx="22393">
                  <c:v>34.181117554916668</c:v>
                </c:pt>
                <c:pt idx="22394">
                  <c:v>34.182302796401842</c:v>
                </c:pt>
                <c:pt idx="22395">
                  <c:v>34.183487957300812</c:v>
                </c:pt>
                <c:pt idx="22396">
                  <c:v>34.184673037603318</c:v>
                </c:pt>
                <c:pt idx="22397">
                  <c:v>34.185858037299163</c:v>
                </c:pt>
                <c:pt idx="22398">
                  <c:v>34.187042956378093</c:v>
                </c:pt>
                <c:pt idx="22399">
                  <c:v>34.188227794829871</c:v>
                </c:pt>
                <c:pt idx="22400">
                  <c:v>34.189412552644228</c:v>
                </c:pt>
                <c:pt idx="22401">
                  <c:v>34.19059722981094</c:v>
                </c:pt>
                <c:pt idx="22402">
                  <c:v>34.191781826319747</c:v>
                </c:pt>
                <c:pt idx="22403">
                  <c:v>34.19296634216041</c:v>
                </c:pt>
                <c:pt idx="22404">
                  <c:v>34.194150777322633</c:v>
                </c:pt>
                <c:pt idx="22405">
                  <c:v>34.195335131796178</c:v>
                </c:pt>
                <c:pt idx="22406">
                  <c:v>34.19651940557079</c:v>
                </c:pt>
                <c:pt idx="22407">
                  <c:v>34.197703598636188</c:v>
                </c:pt>
                <c:pt idx="22408">
                  <c:v>34.198887710982071</c:v>
                </c:pt>
                <c:pt idx="22409">
                  <c:v>34.200071742598197</c:v>
                </c:pt>
                <c:pt idx="22410">
                  <c:v>34.20125569347428</c:v>
                </c:pt>
                <c:pt idx="22411">
                  <c:v>34.202439563600038</c:v>
                </c:pt>
                <c:pt idx="22412">
                  <c:v>34.203623352965167</c:v>
                </c:pt>
                <c:pt idx="22413">
                  <c:v>34.204807061559393</c:v>
                </c:pt>
                <c:pt idx="22414">
                  <c:v>34.205990689372413</c:v>
                </c:pt>
                <c:pt idx="22415">
                  <c:v>34.207174236393932</c:v>
                </c:pt>
                <c:pt idx="22416">
                  <c:v>34.208357702613647</c:v>
                </c:pt>
                <c:pt idx="22417">
                  <c:v>34.209541088021247</c:v>
                </c:pt>
                <c:pt idx="22418">
                  <c:v>34.210724392606458</c:v>
                </c:pt>
                <c:pt idx="22419">
                  <c:v>34.211907616358943</c:v>
                </c:pt>
                <c:pt idx="22420">
                  <c:v>34.213090759268361</c:v>
                </c:pt>
                <c:pt idx="22421">
                  <c:v>34.214273821324433</c:v>
                </c:pt>
                <c:pt idx="22422">
                  <c:v>34.215456802516833</c:v>
                </c:pt>
                <c:pt idx="22423">
                  <c:v>34.216639702835209</c:v>
                </c:pt>
                <c:pt idx="22424">
                  <c:v>34.217822522269273</c:v>
                </c:pt>
                <c:pt idx="22425">
                  <c:v>34.219005260808643</c:v>
                </c:pt>
                <c:pt idx="22426">
                  <c:v>34.220187918443017</c:v>
                </c:pt>
                <c:pt idx="22427">
                  <c:v>34.221370495162063</c:v>
                </c:pt>
                <c:pt idx="22428">
                  <c:v>34.2225529909554</c:v>
                </c:pt>
                <c:pt idx="22429">
                  <c:v>34.223735405812697</c:v>
                </c:pt>
                <c:pt idx="22430">
                  <c:v>34.224917739723629</c:v>
                </c:pt>
                <c:pt idx="22431">
                  <c:v>34.226099992677817</c:v>
                </c:pt>
                <c:pt idx="22432">
                  <c:v>34.227282164664921</c:v>
                </c:pt>
                <c:pt idx="22433">
                  <c:v>34.228464255674552</c:v>
                </c:pt>
                <c:pt idx="22434">
                  <c:v>34.229646265696367</c:v>
                </c:pt>
                <c:pt idx="22435">
                  <c:v>34.230828194719997</c:v>
                </c:pt>
                <c:pt idx="22436">
                  <c:v>34.232010042735077</c:v>
                </c:pt>
                <c:pt idx="22437">
                  <c:v>34.233191809731217</c:v>
                </c:pt>
                <c:pt idx="22438">
                  <c:v>34.234373495698051</c:v>
                </c:pt>
                <c:pt idx="22439">
                  <c:v>34.235555100625191</c:v>
                </c:pt>
                <c:pt idx="22440">
                  <c:v>34.236736624502257</c:v>
                </c:pt>
                <c:pt idx="22441">
                  <c:v>34.237918067318837</c:v>
                </c:pt>
                <c:pt idx="22442">
                  <c:v>34.239099429064566</c:v>
                </c:pt>
                <c:pt idx="22443">
                  <c:v>34.240280709729063</c:v>
                </c:pt>
                <c:pt idx="22444">
                  <c:v>34.241461909301897</c:v>
                </c:pt>
                <c:pt idx="22445">
                  <c:v>34.242643027772672</c:v>
                </c:pt>
                <c:pt idx="22446">
                  <c:v>34.24382406513098</c:v>
                </c:pt>
                <c:pt idx="22447">
                  <c:v>34.245005021366417</c:v>
                </c:pt>
                <c:pt idx="22448">
                  <c:v>34.246185896468567</c:v>
                </c:pt>
                <c:pt idx="22449">
                  <c:v>34.247366690427022</c:v>
                </c:pt>
                <c:pt idx="22450">
                  <c:v>34.248547403231342</c:v>
                </c:pt>
                <c:pt idx="22451">
                  <c:v>34.249728034871119</c:v>
                </c:pt>
                <c:pt idx="22452">
                  <c:v>34.250908585335942</c:v>
                </c:pt>
                <c:pt idx="22453">
                  <c:v>34.252089054615347</c:v>
                </c:pt>
                <c:pt idx="22454">
                  <c:v>34.253269442698922</c:v>
                </c:pt>
                <c:pt idx="22455">
                  <c:v>34.254449749576203</c:v>
                </c:pt>
                <c:pt idx="22456">
                  <c:v>34.255629975236793</c:v>
                </c:pt>
                <c:pt idx="22457">
                  <c:v>34.256810119670199</c:v>
                </c:pt>
                <c:pt idx="22458">
                  <c:v>34.257990182865981</c:v>
                </c:pt>
                <c:pt idx="22459">
                  <c:v>34.259170164813717</c:v>
                </c:pt>
                <c:pt idx="22460">
                  <c:v>34.260350065502948</c:v>
                </c:pt>
                <c:pt idx="22461">
                  <c:v>34.261529884923192</c:v>
                </c:pt>
                <c:pt idx="22462">
                  <c:v>34.262709623063998</c:v>
                </c:pt>
                <c:pt idx="22463">
                  <c:v>34.263889279914878</c:v>
                </c:pt>
                <c:pt idx="22464">
                  <c:v>34.265068855465408</c:v>
                </c:pt>
                <c:pt idx="22465">
                  <c:v>34.266248349705087</c:v>
                </c:pt>
                <c:pt idx="22466">
                  <c:v>34.267427762623427</c:v>
                </c:pt>
                <c:pt idx="22467">
                  <c:v>34.268607094209962</c:v>
                </c:pt>
                <c:pt idx="22468">
                  <c:v>34.269786344454211</c:v>
                </c:pt>
                <c:pt idx="22469">
                  <c:v>34.270965513345701</c:v>
                </c:pt>
                <c:pt idx="22470">
                  <c:v>34.272144600873908</c:v>
                </c:pt>
                <c:pt idx="22471">
                  <c:v>34.27332360702836</c:v>
                </c:pt>
                <c:pt idx="22472">
                  <c:v>34.274502531798539</c:v>
                </c:pt>
                <c:pt idx="22473">
                  <c:v>34.275681375173981</c:v>
                </c:pt>
                <c:pt idx="22474">
                  <c:v>34.276860137144141</c:v>
                </c:pt>
                <c:pt idx="22475">
                  <c:v>34.278038817698537</c:v>
                </c:pt>
                <c:pt idx="22476">
                  <c:v>34.27921741682664</c:v>
                </c:pt>
                <c:pt idx="22477">
                  <c:v>34.280395934517948</c:v>
                </c:pt>
                <c:pt idx="22478">
                  <c:v>34.28157437076193</c:v>
                </c:pt>
                <c:pt idx="22479">
                  <c:v>34.282752725548079</c:v>
                </c:pt>
                <c:pt idx="22480">
                  <c:v>34.283930998865863</c:v>
                </c:pt>
                <c:pt idx="22481">
                  <c:v>34.285109190704738</c:v>
                </c:pt>
                <c:pt idx="22482">
                  <c:v>34.286287301054188</c:v>
                </c:pt>
                <c:pt idx="22483">
                  <c:v>34.287465329903682</c:v>
                </c:pt>
                <c:pt idx="22484">
                  <c:v>34.288643277242642</c:v>
                </c:pt>
                <c:pt idx="22485">
                  <c:v>34.289821143060571</c:v>
                </c:pt>
                <c:pt idx="22486">
                  <c:v>34.290998927346912</c:v>
                </c:pt>
                <c:pt idx="22487">
                  <c:v>34.292176630091092</c:v>
                </c:pt>
                <c:pt idx="22488">
                  <c:v>34.293354251282572</c:v>
                </c:pt>
                <c:pt idx="22489">
                  <c:v>34.294531790910767</c:v>
                </c:pt>
                <c:pt idx="22490">
                  <c:v>34.295709248965167</c:v>
                </c:pt>
                <c:pt idx="22491">
                  <c:v>34.296886625435192</c:v>
                </c:pt>
                <c:pt idx="22492">
                  <c:v>34.29806392031022</c:v>
                </c:pt>
                <c:pt idx="22493">
                  <c:v>34.299241133579748</c:v>
                </c:pt>
                <c:pt idx="22494">
                  <c:v>34.300418265233162</c:v>
                </c:pt>
                <c:pt idx="22495">
                  <c:v>34.301595315259917</c:v>
                </c:pt>
                <c:pt idx="22496">
                  <c:v>34.302772283649382</c:v>
                </c:pt>
                <c:pt idx="22497">
                  <c:v>34.303949170391</c:v>
                </c:pt>
                <c:pt idx="22498">
                  <c:v>34.305125975474184</c:v>
                </c:pt>
                <c:pt idx="22499">
                  <c:v>34.306302698888331</c:v>
                </c:pt>
                <c:pt idx="22500">
                  <c:v>34.307479340622862</c:v>
                </c:pt>
                <c:pt idx="22501">
                  <c:v>34.308655900667127</c:v>
                </c:pt>
                <c:pt idx="22502">
                  <c:v>34.309832379010587</c:v>
                </c:pt>
                <c:pt idx="22503">
                  <c:v>34.311008775642613</c:v>
                </c:pt>
                <c:pt idx="22504">
                  <c:v>34.31218509055256</c:v>
                </c:pt>
                <c:pt idx="22505">
                  <c:v>34.313361323729843</c:v>
                </c:pt>
                <c:pt idx="22506">
                  <c:v>34.314537475163853</c:v>
                </c:pt>
                <c:pt idx="22507">
                  <c:v>34.315713544843938</c:v>
                </c:pt>
                <c:pt idx="22508">
                  <c:v>34.316889532759518</c:v>
                </c:pt>
                <c:pt idx="22509">
                  <c:v>34.318065438899907</c:v>
                </c:pt>
                <c:pt idx="22510">
                  <c:v>34.319241263254519</c:v>
                </c:pt>
                <c:pt idx="22511">
                  <c:v>34.320417005812708</c:v>
                </c:pt>
                <c:pt idx="22512">
                  <c:v>34.321592666563816</c:v>
                </c:pt>
                <c:pt idx="22513">
                  <c:v>34.322768245497222</c:v>
                </c:pt>
                <c:pt idx="22514">
                  <c:v>34.323943742602253</c:v>
                </c:pt>
                <c:pt idx="22515">
                  <c:v>34.325119157868301</c:v>
                </c:pt>
                <c:pt idx="22516">
                  <c:v>34.326294491284663</c:v>
                </c:pt>
                <c:pt idx="22517">
                  <c:v>34.327469742840712</c:v>
                </c:pt>
                <c:pt idx="22518">
                  <c:v>34.328644912525803</c:v>
                </c:pt>
                <c:pt idx="22519">
                  <c:v>34.329820000329221</c:v>
                </c:pt>
                <c:pt idx="22520">
                  <c:v>34.33099500624035</c:v>
                </c:pt>
                <c:pt idx="22521">
                  <c:v>34.332169930248483</c:v>
                </c:pt>
                <c:pt idx="22522">
                  <c:v>34.333344772342947</c:v>
                </c:pt>
                <c:pt idx="22523">
                  <c:v>34.334519532513099</c:v>
                </c:pt>
                <c:pt idx="22524">
                  <c:v>34.33569421074823</c:v>
                </c:pt>
                <c:pt idx="22525">
                  <c:v>34.336868807037654</c:v>
                </c:pt>
                <c:pt idx="22526">
                  <c:v>34.338043321370677</c:v>
                </c:pt>
                <c:pt idx="22527">
                  <c:v>34.339217753736619</c:v>
                </c:pt>
                <c:pt idx="22528">
                  <c:v>34.340392104124781</c:v>
                </c:pt>
                <c:pt idx="22529">
                  <c:v>34.341566372524461</c:v>
                </c:pt>
                <c:pt idx="22530">
                  <c:v>34.342740558924952</c:v>
                </c:pt>
                <c:pt idx="22531">
                  <c:v>34.343914663315559</c:v>
                </c:pt>
                <c:pt idx="22532">
                  <c:v>34.34508868568556</c:v>
                </c:pt>
                <c:pt idx="22533">
                  <c:v>34.346262626024242</c:v>
                </c:pt>
                <c:pt idx="22534">
                  <c:v>34.347436484320887</c:v>
                </c:pt>
                <c:pt idx="22535">
                  <c:v>34.348610260564783</c:v>
                </c:pt>
                <c:pt idx="22536">
                  <c:v>34.349783954745199</c:v>
                </c:pt>
                <c:pt idx="22537">
                  <c:v>34.350957566851413</c:v>
                </c:pt>
                <c:pt idx="22538">
                  <c:v>34.352131096872647</c:v>
                </c:pt>
                <c:pt idx="22539">
                  <c:v>34.353304544798249</c:v>
                </c:pt>
                <c:pt idx="22540">
                  <c:v>34.354477910617433</c:v>
                </c:pt>
                <c:pt idx="22541">
                  <c:v>34.355651194319442</c:v>
                </c:pt>
                <c:pt idx="22542">
                  <c:v>34.356824395893547</c:v>
                </c:pt>
                <c:pt idx="22543">
                  <c:v>34.357997515328996</c:v>
                </c:pt>
                <c:pt idx="22544">
                  <c:v>34.359170552615041</c:v>
                </c:pt>
                <c:pt idx="22545">
                  <c:v>34.360343507740943</c:v>
                </c:pt>
                <c:pt idx="22546">
                  <c:v>34.361516380695903</c:v>
                </c:pt>
                <c:pt idx="22547">
                  <c:v>34.362689171469171</c:v>
                </c:pt>
                <c:pt idx="22548">
                  <c:v>34.363861880049981</c:v>
                </c:pt>
                <c:pt idx="22549">
                  <c:v>34.365034506427577</c:v>
                </c:pt>
                <c:pt idx="22550">
                  <c:v>34.366207050591157</c:v>
                </c:pt>
                <c:pt idx="22551">
                  <c:v>34.367379512529979</c:v>
                </c:pt>
                <c:pt idx="22552">
                  <c:v>34.368551892233207</c:v>
                </c:pt>
                <c:pt idx="22553">
                  <c:v>34.36972418969011</c:v>
                </c:pt>
                <c:pt idx="22554">
                  <c:v>34.370896404889862</c:v>
                </c:pt>
                <c:pt idx="22555">
                  <c:v>34.372068537821711</c:v>
                </c:pt>
                <c:pt idx="22556">
                  <c:v>34.3732405884748</c:v>
                </c:pt>
                <c:pt idx="22557">
                  <c:v>34.374412556838386</c:v>
                </c:pt>
                <c:pt idx="22558">
                  <c:v>34.375584442901634</c:v>
                </c:pt>
                <c:pt idx="22559">
                  <c:v>34.376756246653763</c:v>
                </c:pt>
                <c:pt idx="22560">
                  <c:v>34.377927968083917</c:v>
                </c:pt>
                <c:pt idx="22561">
                  <c:v>34.379099607181317</c:v>
                </c:pt>
                <c:pt idx="22562">
                  <c:v>34.380271163935163</c:v>
                </c:pt>
                <c:pt idx="22563">
                  <c:v>34.381442638334583</c:v>
                </c:pt>
                <c:pt idx="22564">
                  <c:v>34.382614030368792</c:v>
                </c:pt>
                <c:pt idx="22565">
                  <c:v>34.383785340026947</c:v>
                </c:pt>
                <c:pt idx="22566">
                  <c:v>34.384956567298197</c:v>
                </c:pt>
                <c:pt idx="22567">
                  <c:v>34.386127712171749</c:v>
                </c:pt>
                <c:pt idx="22568">
                  <c:v>34.38729877463674</c:v>
                </c:pt>
                <c:pt idx="22569">
                  <c:v>34.388469754682312</c:v>
                </c:pt>
                <c:pt idx="22570">
                  <c:v>34.389640652297658</c:v>
                </c:pt>
                <c:pt idx="22571">
                  <c:v>34.390811467471899</c:v>
                </c:pt>
                <c:pt idx="22572">
                  <c:v>34.391982200194171</c:v>
                </c:pt>
                <c:pt idx="22573">
                  <c:v>34.393152850453639</c:v>
                </c:pt>
                <c:pt idx="22574">
                  <c:v>34.394323418239452</c:v>
                </c:pt>
                <c:pt idx="22575">
                  <c:v>34.395493903540718</c:v>
                </c:pt>
                <c:pt idx="22576">
                  <c:v>34.39666430634658</c:v>
                </c:pt>
                <c:pt idx="22577">
                  <c:v>34.397834626646173</c:v>
                </c:pt>
                <c:pt idx="22578">
                  <c:v>34.399004864428619</c:v>
                </c:pt>
                <c:pt idx="22579">
                  <c:v>34.400175019683033</c:v>
                </c:pt>
                <c:pt idx="22580">
                  <c:v>34.401345092398522</c:v>
                </c:pt>
                <c:pt idx="22581">
                  <c:v>34.402515082564243</c:v>
                </c:pt>
                <c:pt idx="22582">
                  <c:v>34.403684990169261</c:v>
                </c:pt>
                <c:pt idx="22583">
                  <c:v>34.404854815202697</c:v>
                </c:pt>
                <c:pt idx="22584">
                  <c:v>34.40602455765368</c:v>
                </c:pt>
                <c:pt idx="22585">
                  <c:v>34.407194217511261</c:v>
                </c:pt>
                <c:pt idx="22586">
                  <c:v>34.408363794764583</c:v>
                </c:pt>
                <c:pt idx="22587">
                  <c:v>34.409533289402702</c:v>
                </c:pt>
                <c:pt idx="22588">
                  <c:v>34.410702701414742</c:v>
                </c:pt>
                <c:pt idx="22589">
                  <c:v>34.411872030789752</c:v>
                </c:pt>
                <c:pt idx="22590">
                  <c:v>34.41304127751684</c:v>
                </c:pt>
                <c:pt idx="22591">
                  <c:v>34.414210441585077</c:v>
                </c:pt>
                <c:pt idx="22592">
                  <c:v>34.415379522983542</c:v>
                </c:pt>
                <c:pt idx="22593">
                  <c:v>34.416548521701273</c:v>
                </c:pt>
                <c:pt idx="22594">
                  <c:v>34.417717437727383</c:v>
                </c:pt>
                <c:pt idx="22595">
                  <c:v>34.418886271050923</c:v>
                </c:pt>
                <c:pt idx="22596">
                  <c:v>34.420055021660943</c:v>
                </c:pt>
                <c:pt idx="22597">
                  <c:v>34.421223689546501</c:v>
                </c:pt>
                <c:pt idx="22598">
                  <c:v>34.422392274696662</c:v>
                </c:pt>
                <c:pt idx="22599">
                  <c:v>34.423560777100441</c:v>
                </c:pt>
                <c:pt idx="22600">
                  <c:v>34.424729196746931</c:v>
                </c:pt>
                <c:pt idx="22601">
                  <c:v>34.425897533625147</c:v>
                </c:pt>
                <c:pt idx="22602">
                  <c:v>34.427065787724118</c:v>
                </c:pt>
                <c:pt idx="22603">
                  <c:v>34.428233959032923</c:v>
                </c:pt>
                <c:pt idx="22604">
                  <c:v>34.429402047540549</c:v>
                </c:pt>
                <c:pt idx="22605">
                  <c:v>34.430570053236039</c:v>
                </c:pt>
                <c:pt idx="22606">
                  <c:v>34.431737976108423</c:v>
                </c:pt>
                <c:pt idx="22607">
                  <c:v>34.4329058161467</c:v>
                </c:pt>
                <c:pt idx="22608">
                  <c:v>34.434073573339909</c:v>
                </c:pt>
                <c:pt idx="22609">
                  <c:v>34.435241247677062</c:v>
                </c:pt>
                <c:pt idx="22610">
                  <c:v>34.436408839147148</c:v>
                </c:pt>
                <c:pt idx="22611">
                  <c:v>34.43757634773921</c:v>
                </c:pt>
                <c:pt idx="22612">
                  <c:v>34.438743773442219</c:v>
                </c:pt>
                <c:pt idx="22613">
                  <c:v>34.439911116245177</c:v>
                </c:pt>
                <c:pt idx="22614">
                  <c:v>34.441078376137099</c:v>
                </c:pt>
                <c:pt idx="22615">
                  <c:v>34.442245553106957</c:v>
                </c:pt>
                <c:pt idx="22616">
                  <c:v>34.443412647143738</c:v>
                </c:pt>
                <c:pt idx="22617">
                  <c:v>34.444579658236457</c:v>
                </c:pt>
                <c:pt idx="22618">
                  <c:v>34.445746586374042</c:v>
                </c:pt>
                <c:pt idx="22619">
                  <c:v>34.446913431545511</c:v>
                </c:pt>
                <c:pt idx="22620">
                  <c:v>34.44808019373982</c:v>
                </c:pt>
                <c:pt idx="22621">
                  <c:v>34.449246872945963</c:v>
                </c:pt>
                <c:pt idx="22622">
                  <c:v>34.450413469152878</c:v>
                </c:pt>
                <c:pt idx="22623">
                  <c:v>34.451579982349543</c:v>
                </c:pt>
                <c:pt idx="22624">
                  <c:v>34.45274641252491</c:v>
                </c:pt>
                <c:pt idx="22625">
                  <c:v>34.453912759667929</c:v>
                </c:pt>
                <c:pt idx="22626">
                  <c:v>34.455079023767567</c:v>
                </c:pt>
                <c:pt idx="22627">
                  <c:v>34.456245204812767</c:v>
                </c:pt>
                <c:pt idx="22628">
                  <c:v>34.457411302792472</c:v>
                </c:pt>
                <c:pt idx="22629">
                  <c:v>34.458577317695607</c:v>
                </c:pt>
                <c:pt idx="22630">
                  <c:v>34.459743249511149</c:v>
                </c:pt>
                <c:pt idx="22631">
                  <c:v>34.460909098228001</c:v>
                </c:pt>
                <c:pt idx="22632">
                  <c:v>34.462074863835078</c:v>
                </c:pt>
                <c:pt idx="22633">
                  <c:v>34.463240546321352</c:v>
                </c:pt>
                <c:pt idx="22634">
                  <c:v>34.46440614567571</c:v>
                </c:pt>
                <c:pt idx="22635">
                  <c:v>34.465571661887097</c:v>
                </c:pt>
                <c:pt idx="22636">
                  <c:v>34.466737094944392</c:v>
                </c:pt>
                <c:pt idx="22637">
                  <c:v>34.467902444836547</c:v>
                </c:pt>
                <c:pt idx="22638">
                  <c:v>34.469067711552462</c:v>
                </c:pt>
                <c:pt idx="22639">
                  <c:v>34.470232895081018</c:v>
                </c:pt>
                <c:pt idx="22640">
                  <c:v>34.471397995411131</c:v>
                </c:pt>
                <c:pt idx="22641">
                  <c:v>34.472563012531701</c:v>
                </c:pt>
                <c:pt idx="22642">
                  <c:v>34.473727946431623</c:v>
                </c:pt>
                <c:pt idx="22643">
                  <c:v>34.474892797099777</c:v>
                </c:pt>
                <c:pt idx="22644">
                  <c:v>34.476057564525057</c:v>
                </c:pt>
                <c:pt idx="22645">
                  <c:v>34.477222248696343</c:v>
                </c:pt>
                <c:pt idx="22646">
                  <c:v>34.478386849602522</c:v>
                </c:pt>
                <c:pt idx="22647">
                  <c:v>34.479551367232467</c:v>
                </c:pt>
                <c:pt idx="22648">
                  <c:v>34.480715801575037</c:v>
                </c:pt>
                <c:pt idx="22649">
                  <c:v>34.481880152619119</c:v>
                </c:pt>
                <c:pt idx="22650">
                  <c:v>34.483044420353558</c:v>
                </c:pt>
                <c:pt idx="22651">
                  <c:v>34.484208604767247</c:v>
                </c:pt>
                <c:pt idx="22652">
                  <c:v>34.485372705849016</c:v>
                </c:pt>
                <c:pt idx="22653">
                  <c:v>34.486536723587712</c:v>
                </c:pt>
                <c:pt idx="22654">
                  <c:v>34.487700657972212</c:v>
                </c:pt>
                <c:pt idx="22655">
                  <c:v>34.488864508991348</c:v>
                </c:pt>
                <c:pt idx="22656">
                  <c:v>34.490028276633971</c:v>
                </c:pt>
                <c:pt idx="22657">
                  <c:v>34.491191960888912</c:v>
                </c:pt>
                <c:pt idx="22658">
                  <c:v>34.492355561745001</c:v>
                </c:pt>
                <c:pt idx="22659">
                  <c:v>34.493519079191081</c:v>
                </c:pt>
                <c:pt idx="22660">
                  <c:v>34.494682513215977</c:v>
                </c:pt>
                <c:pt idx="22661">
                  <c:v>34.495845863808498</c:v>
                </c:pt>
                <c:pt idx="22662">
                  <c:v>34.497009130957522</c:v>
                </c:pt>
                <c:pt idx="22663">
                  <c:v>34.498172314651789</c:v>
                </c:pt>
                <c:pt idx="22664">
                  <c:v>34.499335414880179</c:v>
                </c:pt>
                <c:pt idx="22665">
                  <c:v>34.500498431631449</c:v>
                </c:pt>
                <c:pt idx="22666">
                  <c:v>34.501661364894439</c:v>
                </c:pt>
                <c:pt idx="22667">
                  <c:v>34.502824214657942</c:v>
                </c:pt>
                <c:pt idx="22668">
                  <c:v>34.50398698091076</c:v>
                </c:pt>
                <c:pt idx="22669">
                  <c:v>34.505149663641681</c:v>
                </c:pt>
                <c:pt idx="22670">
                  <c:v>34.506312262839508</c:v>
                </c:pt>
                <c:pt idx="22671">
                  <c:v>34.507474778493012</c:v>
                </c:pt>
                <c:pt idx="22672">
                  <c:v>34.508637210591012</c:v>
                </c:pt>
                <c:pt idx="22673">
                  <c:v>34.509799559122243</c:v>
                </c:pt>
                <c:pt idx="22674">
                  <c:v>34.510961824075508</c:v>
                </c:pt>
                <c:pt idx="22675">
                  <c:v>34.512124005439588</c:v>
                </c:pt>
                <c:pt idx="22676">
                  <c:v>34.513286103203242</c:v>
                </c:pt>
                <c:pt idx="22677">
                  <c:v>34.514448117355244</c:v>
                </c:pt>
                <c:pt idx="22678">
                  <c:v>34.515610047884351</c:v>
                </c:pt>
                <c:pt idx="22679">
                  <c:v>34.516771894779303</c:v>
                </c:pt>
                <c:pt idx="22680">
                  <c:v>34.517933658028888</c:v>
                </c:pt>
                <c:pt idx="22681">
                  <c:v>34.519095337621863</c:v>
                </c:pt>
                <c:pt idx="22682">
                  <c:v>34.520256933546918</c:v>
                </c:pt>
                <c:pt idx="22683">
                  <c:v>34.521418445792882</c:v>
                </c:pt>
                <c:pt idx="22684">
                  <c:v>34.522579874348423</c:v>
                </c:pt>
                <c:pt idx="22685">
                  <c:v>34.523741219202307</c:v>
                </c:pt>
                <c:pt idx="22686">
                  <c:v>34.524902480343293</c:v>
                </c:pt>
                <c:pt idx="22687">
                  <c:v>34.526063657760048</c:v>
                </c:pt>
                <c:pt idx="22688">
                  <c:v>34.527224751441352</c:v>
                </c:pt>
                <c:pt idx="22689">
                  <c:v>34.528385761375908</c:v>
                </c:pt>
                <c:pt idx="22690">
                  <c:v>34.529546687552433</c:v>
                </c:pt>
                <c:pt idx="22691">
                  <c:v>34.530707529959663</c:v>
                </c:pt>
                <c:pt idx="22692">
                  <c:v>34.531868288586281</c:v>
                </c:pt>
                <c:pt idx="22693">
                  <c:v>34.533028963421017</c:v>
                </c:pt>
                <c:pt idx="22694">
                  <c:v>34.53418955445256</c:v>
                </c:pt>
                <c:pt idx="22695">
                  <c:v>34.535350061669632</c:v>
                </c:pt>
                <c:pt idx="22696">
                  <c:v>34.53651048506088</c:v>
                </c:pt>
                <c:pt idx="22697">
                  <c:v>34.53767082461507</c:v>
                </c:pt>
                <c:pt idx="22698">
                  <c:v>34.538831080320833</c:v>
                </c:pt>
                <c:pt idx="22699">
                  <c:v>34.539991252166878</c:v>
                </c:pt>
                <c:pt idx="22700">
                  <c:v>34.54115134014188</c:v>
                </c:pt>
                <c:pt idx="22701">
                  <c:v>34.542311344234527</c:v>
                </c:pt>
                <c:pt idx="22702">
                  <c:v>34.543471264433499</c:v>
                </c:pt>
                <c:pt idx="22703">
                  <c:v>34.544631100727457</c:v>
                </c:pt>
                <c:pt idx="22704">
                  <c:v>34.545790853105061</c:v>
                </c:pt>
                <c:pt idx="22705">
                  <c:v>34.546950521554983</c:v>
                </c:pt>
                <c:pt idx="22706">
                  <c:v>34.548110106065892</c:v>
                </c:pt>
                <c:pt idx="22707">
                  <c:v>34.549269606626439</c:v>
                </c:pt>
                <c:pt idx="22708">
                  <c:v>34.55042902322527</c:v>
                </c:pt>
                <c:pt idx="22709">
                  <c:v>34.551588355851038</c:v>
                </c:pt>
                <c:pt idx="22710">
                  <c:v>34.552747604492403</c:v>
                </c:pt>
                <c:pt idx="22711">
                  <c:v>34.553906769137967</c:v>
                </c:pt>
                <c:pt idx="22712">
                  <c:v>34.555065849776419</c:v>
                </c:pt>
                <c:pt idx="22713">
                  <c:v>34.556224846396368</c:v>
                </c:pt>
                <c:pt idx="22714">
                  <c:v>34.557383758986447</c:v>
                </c:pt>
                <c:pt idx="22715">
                  <c:v>34.558542587535271</c:v>
                </c:pt>
                <c:pt idx="22716">
                  <c:v>34.55970133203148</c:v>
                </c:pt>
                <c:pt idx="22717">
                  <c:v>34.560859992463698</c:v>
                </c:pt>
                <c:pt idx="22718">
                  <c:v>34.562018568820541</c:v>
                </c:pt>
                <c:pt idx="22719">
                  <c:v>34.563177061090599</c:v>
                </c:pt>
                <c:pt idx="22720">
                  <c:v>34.564335469262502</c:v>
                </c:pt>
                <c:pt idx="22721">
                  <c:v>34.565493793324841</c:v>
                </c:pt>
                <c:pt idx="22722">
                  <c:v>34.56665203326623</c:v>
                </c:pt>
                <c:pt idx="22723">
                  <c:v>34.567810189075267</c:v>
                </c:pt>
                <c:pt idx="22724">
                  <c:v>34.568968260740547</c:v>
                </c:pt>
                <c:pt idx="22725">
                  <c:v>34.570126248250638</c:v>
                </c:pt>
                <c:pt idx="22726">
                  <c:v>34.571284151594163</c:v>
                </c:pt>
                <c:pt idx="22727">
                  <c:v>34.572441970759691</c:v>
                </c:pt>
                <c:pt idx="22728">
                  <c:v>34.573599705735781</c:v>
                </c:pt>
                <c:pt idx="22729">
                  <c:v>34.574757356511022</c:v>
                </c:pt>
                <c:pt idx="22730">
                  <c:v>34.575914923074002</c:v>
                </c:pt>
                <c:pt idx="22731">
                  <c:v>34.577072405413283</c:v>
                </c:pt>
                <c:pt idx="22732">
                  <c:v>34.578229803517402</c:v>
                </c:pt>
                <c:pt idx="22733">
                  <c:v>34.579387117374957</c:v>
                </c:pt>
                <c:pt idx="22734">
                  <c:v>34.580544346974492</c:v>
                </c:pt>
                <c:pt idx="22735">
                  <c:v>34.581701492304539</c:v>
                </c:pt>
                <c:pt idx="22736">
                  <c:v>34.582858553353688</c:v>
                </c:pt>
                <c:pt idx="22737">
                  <c:v>34.584015530110463</c:v>
                </c:pt>
                <c:pt idx="22738">
                  <c:v>34.585172422563403</c:v>
                </c:pt>
                <c:pt idx="22739">
                  <c:v>34.586329230701061</c:v>
                </c:pt>
                <c:pt idx="22740">
                  <c:v>34.587485954511962</c:v>
                </c:pt>
                <c:pt idx="22741">
                  <c:v>34.588642593984638</c:v>
                </c:pt>
                <c:pt idx="22742">
                  <c:v>34.58979914910762</c:v>
                </c:pt>
                <c:pt idx="22743">
                  <c:v>34.590955619869433</c:v>
                </c:pt>
                <c:pt idx="22744">
                  <c:v>34.59211200625861</c:v>
                </c:pt>
                <c:pt idx="22745">
                  <c:v>34.593268308263617</c:v>
                </c:pt>
                <c:pt idx="22746">
                  <c:v>34.594424525873031</c:v>
                </c:pt>
                <c:pt idx="22747">
                  <c:v>34.595580659075317</c:v>
                </c:pt>
                <c:pt idx="22748">
                  <c:v>34.596736707859037</c:v>
                </c:pt>
                <c:pt idx="22749">
                  <c:v>34.597892672212623</c:v>
                </c:pt>
                <c:pt idx="22750">
                  <c:v>34.599048552124607</c:v>
                </c:pt>
                <c:pt idx="22751">
                  <c:v>34.600204347583492</c:v>
                </c:pt>
                <c:pt idx="22752">
                  <c:v>34.601360058577747</c:v>
                </c:pt>
                <c:pt idx="22753">
                  <c:v>34.602515685095881</c:v>
                </c:pt>
                <c:pt idx="22754">
                  <c:v>34.603671227126362</c:v>
                </c:pt>
                <c:pt idx="22755">
                  <c:v>34.604826684657667</c:v>
                </c:pt>
                <c:pt idx="22756">
                  <c:v>34.605982057678297</c:v>
                </c:pt>
                <c:pt idx="22757">
                  <c:v>34.607137346176707</c:v>
                </c:pt>
                <c:pt idx="22758">
                  <c:v>34.608292550141371</c:v>
                </c:pt>
                <c:pt idx="22759">
                  <c:v>34.609447669560737</c:v>
                </c:pt>
                <c:pt idx="22760">
                  <c:v>34.610602704423293</c:v>
                </c:pt>
                <c:pt idx="22761">
                  <c:v>34.611757654717479</c:v>
                </c:pt>
                <c:pt idx="22762">
                  <c:v>34.612912520431728</c:v>
                </c:pt>
                <c:pt idx="22763">
                  <c:v>34.614067301554563</c:v>
                </c:pt>
                <c:pt idx="22764">
                  <c:v>34.615221998074347</c:v>
                </c:pt>
                <c:pt idx="22765">
                  <c:v>34.616376609979589</c:v>
                </c:pt>
                <c:pt idx="22766">
                  <c:v>34.617531137258688</c:v>
                </c:pt>
                <c:pt idx="22767">
                  <c:v>34.618685579900088</c:v>
                </c:pt>
                <c:pt idx="22768">
                  <c:v>34.619839937892223</c:v>
                </c:pt>
                <c:pt idx="22769">
                  <c:v>34.620994211223518</c:v>
                </c:pt>
                <c:pt idx="22770">
                  <c:v>34.622148399882413</c:v>
                </c:pt>
                <c:pt idx="22771">
                  <c:v>34.623302503857303</c:v>
                </c:pt>
                <c:pt idx="22772">
                  <c:v>34.624456523136622</c:v>
                </c:pt>
                <c:pt idx="22773">
                  <c:v>34.625610457708781</c:v>
                </c:pt>
                <c:pt idx="22774">
                  <c:v>34.62676430756219</c:v>
                </c:pt>
                <c:pt idx="22775">
                  <c:v>34.627918072685262</c:v>
                </c:pt>
                <c:pt idx="22776">
                  <c:v>34.629071753066377</c:v>
                </c:pt>
                <c:pt idx="22777">
                  <c:v>34.630225348693948</c:v>
                </c:pt>
                <c:pt idx="22778">
                  <c:v>34.631378859556378</c:v>
                </c:pt>
                <c:pt idx="22779">
                  <c:v>34.632532285642057</c:v>
                </c:pt>
                <c:pt idx="22780">
                  <c:v>34.633685626939346</c:v>
                </c:pt>
                <c:pt idx="22781">
                  <c:v>34.634838883436657</c:v>
                </c:pt>
                <c:pt idx="22782">
                  <c:v>34.635992055122372</c:v>
                </c:pt>
                <c:pt idx="22783">
                  <c:v>34.637145141984838</c:v>
                </c:pt>
                <c:pt idx="22784">
                  <c:v>34.638298144012452</c:v>
                </c:pt>
                <c:pt idx="22785">
                  <c:v>34.639451061193569</c:v>
                </c:pt>
                <c:pt idx="22786">
                  <c:v>34.640603893516563</c:v>
                </c:pt>
                <c:pt idx="22787">
                  <c:v>34.64175664096981</c:v>
                </c:pt>
                <c:pt idx="22788">
                  <c:v>34.642909303541629</c:v>
                </c:pt>
                <c:pt idx="22789">
                  <c:v>34.644061881220402</c:v>
                </c:pt>
                <c:pt idx="22790">
                  <c:v>34.645214373994477</c:v>
                </c:pt>
                <c:pt idx="22791">
                  <c:v>34.646366781852201</c:v>
                </c:pt>
                <c:pt idx="22792">
                  <c:v>34.6475191047819</c:v>
                </c:pt>
                <c:pt idx="22793">
                  <c:v>34.648671342771941</c:v>
                </c:pt>
                <c:pt idx="22794">
                  <c:v>34.649823495810629</c:v>
                </c:pt>
                <c:pt idx="22795">
                  <c:v>34.65097556388632</c:v>
                </c:pt>
                <c:pt idx="22796">
                  <c:v>34.652127546987323</c:v>
                </c:pt>
                <c:pt idx="22797">
                  <c:v>34.653279445101973</c:v>
                </c:pt>
                <c:pt idx="22798">
                  <c:v>34.654431258218601</c:v>
                </c:pt>
                <c:pt idx="22799">
                  <c:v>34.655582986325513</c:v>
                </c:pt>
                <c:pt idx="22800">
                  <c:v>34.656734629411012</c:v>
                </c:pt>
                <c:pt idx="22801">
                  <c:v>34.657886187463397</c:v>
                </c:pt>
                <c:pt idx="22802">
                  <c:v>34.659037660471007</c:v>
                </c:pt>
                <c:pt idx="22803">
                  <c:v>34.660189048422147</c:v>
                </c:pt>
                <c:pt idx="22804">
                  <c:v>34.661340351305093</c:v>
                </c:pt>
                <c:pt idx="22805">
                  <c:v>34.662491569108127</c:v>
                </c:pt>
                <c:pt idx="22806">
                  <c:v>34.663642701819569</c:v>
                </c:pt>
                <c:pt idx="22807">
                  <c:v>34.664793749427687</c:v>
                </c:pt>
                <c:pt idx="22808">
                  <c:v>34.66594471192078</c:v>
                </c:pt>
                <c:pt idx="22809">
                  <c:v>34.667095589287101</c:v>
                </c:pt>
                <c:pt idx="22810">
                  <c:v>34.668246381514969</c:v>
                </c:pt>
                <c:pt idx="22811">
                  <c:v>34.669397088592611</c:v>
                </c:pt>
                <c:pt idx="22812">
                  <c:v>34.670547710508323</c:v>
                </c:pt>
                <c:pt idx="22813">
                  <c:v>34.671698247250347</c:v>
                </c:pt>
                <c:pt idx="22814">
                  <c:v>34.672848698806973</c:v>
                </c:pt>
                <c:pt idx="22815">
                  <c:v>34.673999065166448</c:v>
                </c:pt>
                <c:pt idx="22816">
                  <c:v>34.675149346317014</c:v>
                </c:pt>
                <c:pt idx="22817">
                  <c:v>34.676299542246923</c:v>
                </c:pt>
                <c:pt idx="22818">
                  <c:v>34.677449652944418</c:v>
                </c:pt>
                <c:pt idx="22819">
                  <c:v>34.678599678397759</c:v>
                </c:pt>
                <c:pt idx="22820">
                  <c:v>34.679749618595181</c:v>
                </c:pt>
                <c:pt idx="22821">
                  <c:v>34.680899473524903</c:v>
                </c:pt>
                <c:pt idx="22822">
                  <c:v>34.682049243175157</c:v>
                </c:pt>
                <c:pt idx="22823">
                  <c:v>34.683198927534171</c:v>
                </c:pt>
                <c:pt idx="22824">
                  <c:v>34.684348526590192</c:v>
                </c:pt>
                <c:pt idx="22825">
                  <c:v>34.685498040331417</c:v>
                </c:pt>
                <c:pt idx="22826">
                  <c:v>34.686647468746067</c:v>
                </c:pt>
                <c:pt idx="22827">
                  <c:v>34.687796811822352</c:v>
                </c:pt>
                <c:pt idx="22828">
                  <c:v>34.688946069548493</c:v>
                </c:pt>
                <c:pt idx="22829">
                  <c:v>34.69009524191268</c:v>
                </c:pt>
                <c:pt idx="22830">
                  <c:v>34.691244328903117</c:v>
                </c:pt>
                <c:pt idx="22831">
                  <c:v>34.692393330508011</c:v>
                </c:pt>
                <c:pt idx="22832">
                  <c:v>34.693542246715538</c:v>
                </c:pt>
                <c:pt idx="22833">
                  <c:v>34.694691077513923</c:v>
                </c:pt>
                <c:pt idx="22834">
                  <c:v>34.695839822891287</c:v>
                </c:pt>
                <c:pt idx="22835">
                  <c:v>34.696988482835877</c:v>
                </c:pt>
                <c:pt idx="22836">
                  <c:v>34.698137057335849</c:v>
                </c:pt>
                <c:pt idx="22837">
                  <c:v>34.699285546379372</c:v>
                </c:pt>
                <c:pt idx="22838">
                  <c:v>34.700433949954608</c:v>
                </c:pt>
                <c:pt idx="22839">
                  <c:v>34.701582268049762</c:v>
                </c:pt>
                <c:pt idx="22840">
                  <c:v>34.702730500652962</c:v>
                </c:pt>
                <c:pt idx="22841">
                  <c:v>34.703878647752383</c:v>
                </c:pt>
                <c:pt idx="22842">
                  <c:v>34.705026709336167</c:v>
                </c:pt>
                <c:pt idx="22843">
                  <c:v>34.70617468539249</c:v>
                </c:pt>
                <c:pt idx="22844">
                  <c:v>34.707322575909473</c:v>
                </c:pt>
                <c:pt idx="22845">
                  <c:v>34.708470380875283</c:v>
                </c:pt>
                <c:pt idx="22846">
                  <c:v>34.709618100278057</c:v>
                </c:pt>
                <c:pt idx="22847">
                  <c:v>34.710765734105927</c:v>
                </c:pt>
                <c:pt idx="22848">
                  <c:v>34.711913282347012</c:v>
                </c:pt>
                <c:pt idx="22849">
                  <c:v>34.713060744989477</c:v>
                </c:pt>
                <c:pt idx="22850">
                  <c:v>34.714208122021418</c:v>
                </c:pt>
                <c:pt idx="22851">
                  <c:v>34.715355413430977</c:v>
                </c:pt>
                <c:pt idx="22852">
                  <c:v>34.71650261920626</c:v>
                </c:pt>
                <c:pt idx="22853">
                  <c:v>34.717649739335393</c:v>
                </c:pt>
                <c:pt idx="22854">
                  <c:v>34.718796773806481</c:v>
                </c:pt>
                <c:pt idx="22855">
                  <c:v>34.719943722607617</c:v>
                </c:pt>
                <c:pt idx="22856">
                  <c:v>34.721090585726927</c:v>
                </c:pt>
                <c:pt idx="22857">
                  <c:v>34.722237363152509</c:v>
                </c:pt>
                <c:pt idx="22858">
                  <c:v>34.72338405487244</c:v>
                </c:pt>
                <c:pt idx="22859">
                  <c:v>34.724530660874827</c:v>
                </c:pt>
                <c:pt idx="22860">
                  <c:v>34.725677181147752</c:v>
                </c:pt>
                <c:pt idx="22861">
                  <c:v>34.726823615679322</c:v>
                </c:pt>
                <c:pt idx="22862">
                  <c:v>34.727969964457579</c:v>
                </c:pt>
                <c:pt idx="22863">
                  <c:v>34.729116227470641</c:v>
                </c:pt>
                <c:pt idx="22864">
                  <c:v>34.730262404706536</c:v>
                </c:pt>
                <c:pt idx="22865">
                  <c:v>34.731408496153378</c:v>
                </c:pt>
                <c:pt idx="22866">
                  <c:v>34.732554501799221</c:v>
                </c:pt>
                <c:pt idx="22867">
                  <c:v>34.733700421632108</c:v>
                </c:pt>
                <c:pt idx="22868">
                  <c:v>34.734846255640107</c:v>
                </c:pt>
                <c:pt idx="22869">
                  <c:v>34.73599200381129</c:v>
                </c:pt>
                <c:pt idx="22870">
                  <c:v>34.737137666133691</c:v>
                </c:pt>
                <c:pt idx="22871">
                  <c:v>34.738283242595351</c:v>
                </c:pt>
                <c:pt idx="22872">
                  <c:v>34.739428733184333</c:v>
                </c:pt>
                <c:pt idx="22873">
                  <c:v>34.740574137888643</c:v>
                </c:pt>
                <c:pt idx="22874">
                  <c:v>34.741719456696373</c:v>
                </c:pt>
                <c:pt idx="22875">
                  <c:v>34.7428646895955</c:v>
                </c:pt>
                <c:pt idx="22876">
                  <c:v>34.744009836574087</c:v>
                </c:pt>
                <c:pt idx="22877">
                  <c:v>34.745154897620132</c:v>
                </c:pt>
                <c:pt idx="22878">
                  <c:v>34.746299872721679</c:v>
                </c:pt>
                <c:pt idx="22879">
                  <c:v>34.747444761866753</c:v>
                </c:pt>
                <c:pt idx="22880">
                  <c:v>34.748589565043318</c:v>
                </c:pt>
                <c:pt idx="22881">
                  <c:v>34.74973428223943</c:v>
                </c:pt>
                <c:pt idx="22882">
                  <c:v>34.750878913443088</c:v>
                </c:pt>
                <c:pt idx="22883">
                  <c:v>34.752023458642277</c:v>
                </c:pt>
                <c:pt idx="22884">
                  <c:v>34.75316791782501</c:v>
                </c:pt>
                <c:pt idx="22885">
                  <c:v>34.754312290979257</c:v>
                </c:pt>
                <c:pt idx="22886">
                  <c:v>34.75545657809306</c:v>
                </c:pt>
                <c:pt idx="22887">
                  <c:v>34.756600779154361</c:v>
                </c:pt>
                <c:pt idx="22888">
                  <c:v>34.757744894151173</c:v>
                </c:pt>
                <c:pt idx="22889">
                  <c:v>34.758888923071432</c:v>
                </c:pt>
                <c:pt idx="22890">
                  <c:v>34.760032865903142</c:v>
                </c:pt>
                <c:pt idx="22891">
                  <c:v>34.761176722634282</c:v>
                </c:pt>
                <c:pt idx="22892">
                  <c:v>34.762320493252801</c:v>
                </c:pt>
                <c:pt idx="22893">
                  <c:v>34.763464177746677</c:v>
                </c:pt>
                <c:pt idx="22894">
                  <c:v>34.764607776103873</c:v>
                </c:pt>
                <c:pt idx="22895">
                  <c:v>34.765751288312337</c:v>
                </c:pt>
                <c:pt idx="22896">
                  <c:v>34.766894714360014</c:v>
                </c:pt>
                <c:pt idx="22897">
                  <c:v>34.768038054234871</c:v>
                </c:pt>
                <c:pt idx="22898">
                  <c:v>34.769181307924832</c:v>
                </c:pt>
                <c:pt idx="22899">
                  <c:v>34.770324475417873</c:v>
                </c:pt>
                <c:pt idx="22900">
                  <c:v>34.7714675567019</c:v>
                </c:pt>
                <c:pt idx="22901">
                  <c:v>34.772610551764849</c:v>
                </c:pt>
                <c:pt idx="22902">
                  <c:v>34.773753460594683</c:v>
                </c:pt>
                <c:pt idx="22903">
                  <c:v>34.774896283179267</c:v>
                </c:pt>
                <c:pt idx="22904">
                  <c:v>34.776039019506598</c:v>
                </c:pt>
                <c:pt idx="22905">
                  <c:v>34.777181669564527</c:v>
                </c:pt>
                <c:pt idx="22906">
                  <c:v>34.778324233341017</c:v>
                </c:pt>
                <c:pt idx="22907">
                  <c:v>34.779466710823968</c:v>
                </c:pt>
                <c:pt idx="22908">
                  <c:v>34.780609102001257</c:v>
                </c:pt>
                <c:pt idx="22909">
                  <c:v>34.781751406860828</c:v>
                </c:pt>
                <c:pt idx="22910">
                  <c:v>34.782893625390578</c:v>
                </c:pt>
                <c:pt idx="22911">
                  <c:v>34.784035757578373</c:v>
                </c:pt>
                <c:pt idx="22912">
                  <c:v>34.785177803412132</c:v>
                </c:pt>
                <c:pt idx="22913">
                  <c:v>34.786319762879707</c:v>
                </c:pt>
                <c:pt idx="22914">
                  <c:v>34.787461635969031</c:v>
                </c:pt>
                <c:pt idx="22915">
                  <c:v>34.788603422667968</c:v>
                </c:pt>
                <c:pt idx="22916">
                  <c:v>34.789745122964383</c:v>
                </c:pt>
                <c:pt idx="22917">
                  <c:v>34.790886736846147</c:v>
                </c:pt>
                <c:pt idx="22918">
                  <c:v>34.792028264301173</c:v>
                </c:pt>
                <c:pt idx="22919">
                  <c:v>34.793169705317261</c:v>
                </c:pt>
                <c:pt idx="22920">
                  <c:v>34.794311059882318</c:v>
                </c:pt>
                <c:pt idx="22921">
                  <c:v>34.795452327984187</c:v>
                </c:pt>
                <c:pt idx="22922">
                  <c:v>34.796593509610723</c:v>
                </c:pt>
                <c:pt idx="22923">
                  <c:v>34.79773460474977</c:v>
                </c:pt>
                <c:pt idx="22924">
                  <c:v>34.7988756133892</c:v>
                </c:pt>
                <c:pt idx="22925">
                  <c:v>34.800016535516853</c:v>
                </c:pt>
                <c:pt idx="22926">
                  <c:v>34.801157371120532</c:v>
                </c:pt>
                <c:pt idx="22927">
                  <c:v>34.802298120188077</c:v>
                </c:pt>
                <c:pt idx="22928">
                  <c:v>34.80343878270736</c:v>
                </c:pt>
                <c:pt idx="22929">
                  <c:v>34.804579358666182</c:v>
                </c:pt>
                <c:pt idx="22930">
                  <c:v>34.805719848052377</c:v>
                </c:pt>
                <c:pt idx="22931">
                  <c:v>34.806860250853767</c:v>
                </c:pt>
                <c:pt idx="22932">
                  <c:v>34.808000567058151</c:v>
                </c:pt>
                <c:pt idx="22933">
                  <c:v>34.809140796653352</c:v>
                </c:pt>
                <c:pt idx="22934">
                  <c:v>34.810280939627177</c:v>
                </c:pt>
                <c:pt idx="22935">
                  <c:v>34.811420995967438</c:v>
                </c:pt>
                <c:pt idx="22936">
                  <c:v>34.812560965661923</c:v>
                </c:pt>
                <c:pt idx="22937">
                  <c:v>34.813700848698439</c:v>
                </c:pt>
                <c:pt idx="22938">
                  <c:v>34.814840645064777</c:v>
                </c:pt>
                <c:pt idx="22939">
                  <c:v>34.815980354748731</c:v>
                </c:pt>
                <c:pt idx="22940">
                  <c:v>34.817119977738088</c:v>
                </c:pt>
                <c:pt idx="22941">
                  <c:v>34.818259514020617</c:v>
                </c:pt>
                <c:pt idx="22942">
                  <c:v>34.819398963584113</c:v>
                </c:pt>
                <c:pt idx="22943">
                  <c:v>34.82053832641634</c:v>
                </c:pt>
                <c:pt idx="22944">
                  <c:v>34.821677602505062</c:v>
                </c:pt>
                <c:pt idx="22945">
                  <c:v>34.822816791838058</c:v>
                </c:pt>
                <c:pt idx="22946">
                  <c:v>34.823955894403099</c:v>
                </c:pt>
                <c:pt idx="22947">
                  <c:v>34.825094910187943</c:v>
                </c:pt>
                <c:pt idx="22948">
                  <c:v>34.826233839180297</c:v>
                </c:pt>
                <c:pt idx="22949">
                  <c:v>34.827372681367983</c:v>
                </c:pt>
                <c:pt idx="22950">
                  <c:v>34.828511436738722</c:v>
                </c:pt>
                <c:pt idx="22951">
                  <c:v>34.829650105280251</c:v>
                </c:pt>
                <c:pt idx="22952">
                  <c:v>34.830788686980277</c:v>
                </c:pt>
                <c:pt idx="22953">
                  <c:v>34.831927181826607</c:v>
                </c:pt>
                <c:pt idx="22954">
                  <c:v>34.833065589806942</c:v>
                </c:pt>
                <c:pt idx="22955">
                  <c:v>34.834203910909011</c:v>
                </c:pt>
                <c:pt idx="22956">
                  <c:v>34.835342145120521</c:v>
                </c:pt>
                <c:pt idx="22957">
                  <c:v>34.836480292429187</c:v>
                </c:pt>
                <c:pt idx="22958">
                  <c:v>34.837618352822787</c:v>
                </c:pt>
                <c:pt idx="22959">
                  <c:v>34.838756326288987</c:v>
                </c:pt>
                <c:pt idx="22960">
                  <c:v>34.839894212815501</c:v>
                </c:pt>
                <c:pt idx="22961">
                  <c:v>34.841032012390031</c:v>
                </c:pt>
                <c:pt idx="22962">
                  <c:v>34.842169725000304</c:v>
                </c:pt>
                <c:pt idx="22963">
                  <c:v>34.843307350633992</c:v>
                </c:pt>
                <c:pt idx="22964">
                  <c:v>34.844444889278797</c:v>
                </c:pt>
                <c:pt idx="22965">
                  <c:v>34.845582340922412</c:v>
                </c:pt>
                <c:pt idx="22966">
                  <c:v>34.84671970555253</c:v>
                </c:pt>
                <c:pt idx="22967">
                  <c:v>34.847856983156817</c:v>
                </c:pt>
                <c:pt idx="22968">
                  <c:v>34.848994173722978</c:v>
                </c:pt>
                <c:pt idx="22969">
                  <c:v>34.850131277238653</c:v>
                </c:pt>
                <c:pt idx="22970">
                  <c:v>34.85126829369154</c:v>
                </c:pt>
                <c:pt idx="22971">
                  <c:v>34.852405223069297</c:v>
                </c:pt>
                <c:pt idx="22972">
                  <c:v>34.853542065359598</c:v>
                </c:pt>
                <c:pt idx="22973">
                  <c:v>34.854678820550092</c:v>
                </c:pt>
                <c:pt idx="22974">
                  <c:v>34.855815488628458</c:v>
                </c:pt>
                <c:pt idx="22975">
                  <c:v>34.856952069582313</c:v>
                </c:pt>
                <c:pt idx="22976">
                  <c:v>34.85808856339932</c:v>
                </c:pt>
                <c:pt idx="22977">
                  <c:v>34.859224970067118</c:v>
                </c:pt>
                <c:pt idx="22978">
                  <c:v>34.860361289573369</c:v>
                </c:pt>
                <c:pt idx="22979">
                  <c:v>34.861497521905697</c:v>
                </c:pt>
                <c:pt idx="22980">
                  <c:v>34.862633667051753</c:v>
                </c:pt>
                <c:pt idx="22981">
                  <c:v>34.863769724999123</c:v>
                </c:pt>
                <c:pt idx="22982">
                  <c:v>34.864905695735473</c:v>
                </c:pt>
                <c:pt idx="22983">
                  <c:v>34.866041579248403</c:v>
                </c:pt>
                <c:pt idx="22984">
                  <c:v>34.867177375525529</c:v>
                </c:pt>
                <c:pt idx="22985">
                  <c:v>34.868313084554487</c:v>
                </c:pt>
                <c:pt idx="22986">
                  <c:v>34.869448706322871</c:v>
                </c:pt>
                <c:pt idx="22987">
                  <c:v>34.870584240818289</c:v>
                </c:pt>
                <c:pt idx="22988">
                  <c:v>34.871719688028357</c:v>
                </c:pt>
                <c:pt idx="22989">
                  <c:v>34.872855047940647</c:v>
                </c:pt>
                <c:pt idx="22990">
                  <c:v>34.873990320542781</c:v>
                </c:pt>
                <c:pt idx="22991">
                  <c:v>34.875125505822332</c:v>
                </c:pt>
                <c:pt idx="22992">
                  <c:v>34.876260603766887</c:v>
                </c:pt>
                <c:pt idx="22993">
                  <c:v>34.877395614364048</c:v>
                </c:pt>
                <c:pt idx="22994">
                  <c:v>34.878530537601378</c:v>
                </c:pt>
                <c:pt idx="22995">
                  <c:v>34.879665373466473</c:v>
                </c:pt>
                <c:pt idx="22996">
                  <c:v>34.880800121946862</c:v>
                </c:pt>
                <c:pt idx="22997">
                  <c:v>34.881934783030147</c:v>
                </c:pt>
                <c:pt idx="22998">
                  <c:v>34.883069356703913</c:v>
                </c:pt>
                <c:pt idx="22999">
                  <c:v>34.884203842955657</c:v>
                </c:pt>
                <c:pt idx="23000">
                  <c:v>34.885338241772978</c:v>
                </c:pt>
                <c:pt idx="23001">
                  <c:v>34.886472553143449</c:v>
                </c:pt>
                <c:pt idx="23002">
                  <c:v>34.887606777054572</c:v>
                </c:pt>
                <c:pt idx="23003">
                  <c:v>34.888740913493898</c:v>
                </c:pt>
                <c:pt idx="23004">
                  <c:v>34.889874962449007</c:v>
                </c:pt>
                <c:pt idx="23005">
                  <c:v>34.891008923907407</c:v>
                </c:pt>
                <c:pt idx="23006">
                  <c:v>34.892142797856643</c:v>
                </c:pt>
                <c:pt idx="23007">
                  <c:v>34.893276584284223</c:v>
                </c:pt>
                <c:pt idx="23008">
                  <c:v>34.894410283177677</c:v>
                </c:pt>
                <c:pt idx="23009">
                  <c:v>34.895543894524558</c:v>
                </c:pt>
                <c:pt idx="23010">
                  <c:v>34.896677418312358</c:v>
                </c:pt>
                <c:pt idx="23011">
                  <c:v>34.897810854528608</c:v>
                </c:pt>
                <c:pt idx="23012">
                  <c:v>34.898944203160802</c:v>
                </c:pt>
                <c:pt idx="23013">
                  <c:v>34.900077464196457</c:v>
                </c:pt>
                <c:pt idx="23014">
                  <c:v>34.901210637623052</c:v>
                </c:pt>
                <c:pt idx="23015">
                  <c:v>34.902343723428118</c:v>
                </c:pt>
                <c:pt idx="23016">
                  <c:v>34.903476721599127</c:v>
                </c:pt>
                <c:pt idx="23017">
                  <c:v>34.904609632123588</c:v>
                </c:pt>
                <c:pt idx="23018">
                  <c:v>34.905742454988982</c:v>
                </c:pt>
                <c:pt idx="23019">
                  <c:v>34.906875190182802</c:v>
                </c:pt>
                <c:pt idx="23020">
                  <c:v>34.908007837692487</c:v>
                </c:pt>
                <c:pt idx="23021">
                  <c:v>34.90914039750556</c:v>
                </c:pt>
                <c:pt idx="23022">
                  <c:v>34.910272869609457</c:v>
                </c:pt>
                <c:pt idx="23023">
                  <c:v>34.911405253991703</c:v>
                </c:pt>
                <c:pt idx="23024">
                  <c:v>34.912537550639691</c:v>
                </c:pt>
                <c:pt idx="23025">
                  <c:v>34.913669759540909</c:v>
                </c:pt>
                <c:pt idx="23026">
                  <c:v>34.91480188068283</c:v>
                </c:pt>
                <c:pt idx="23027">
                  <c:v>34.915933914052907</c:v>
                </c:pt>
                <c:pt idx="23028">
                  <c:v>34.917065859638548</c:v>
                </c:pt>
                <c:pt idx="23029">
                  <c:v>34.91819771742724</c:v>
                </c:pt>
                <c:pt idx="23030">
                  <c:v>34.919329487406408</c:v>
                </c:pt>
                <c:pt idx="23031">
                  <c:v>34.920461169563502</c:v>
                </c:pt>
                <c:pt idx="23032">
                  <c:v>34.921592763885933</c:v>
                </c:pt>
                <c:pt idx="23033">
                  <c:v>34.922724270361137</c:v>
                </c:pt>
                <c:pt idx="23034">
                  <c:v>34.923855688976559</c:v>
                </c:pt>
                <c:pt idx="23035">
                  <c:v>34.924987019719609</c:v>
                </c:pt>
                <c:pt idx="23036">
                  <c:v>34.926118262577702</c:v>
                </c:pt>
                <c:pt idx="23037">
                  <c:v>34.927249417538228</c:v>
                </c:pt>
                <c:pt idx="23038">
                  <c:v>34.928380484588637</c:v>
                </c:pt>
                <c:pt idx="23039">
                  <c:v>34.929511463716317</c:v>
                </c:pt>
                <c:pt idx="23040">
                  <c:v>34.930642354908692</c:v>
                </c:pt>
                <c:pt idx="23041">
                  <c:v>34.931773158153113</c:v>
                </c:pt>
                <c:pt idx="23042">
                  <c:v>34.93290387343702</c:v>
                </c:pt>
                <c:pt idx="23043">
                  <c:v>34.934034500747792</c:v>
                </c:pt>
                <c:pt idx="23044">
                  <c:v>34.93516504007281</c:v>
                </c:pt>
                <c:pt idx="23045">
                  <c:v>34.936295491399427</c:v>
                </c:pt>
                <c:pt idx="23046">
                  <c:v>34.937425854715087</c:v>
                </c:pt>
                <c:pt idx="23047">
                  <c:v>34.938556130007129</c:v>
                </c:pt>
                <c:pt idx="23048">
                  <c:v>34.939686317262932</c:v>
                </c:pt>
                <c:pt idx="23049">
                  <c:v>34.940816416469843</c:v>
                </c:pt>
                <c:pt idx="23050">
                  <c:v>34.941946427615221</c:v>
                </c:pt>
                <c:pt idx="23051">
                  <c:v>34.943076350686482</c:v>
                </c:pt>
                <c:pt idx="23052">
                  <c:v>34.94420618567095</c:v>
                </c:pt>
                <c:pt idx="23053">
                  <c:v>34.945335932555949</c:v>
                </c:pt>
                <c:pt idx="23054">
                  <c:v>34.94646559132886</c:v>
                </c:pt>
                <c:pt idx="23055">
                  <c:v>34.94759516197702</c:v>
                </c:pt>
                <c:pt idx="23056">
                  <c:v>34.948724644487783</c:v>
                </c:pt>
                <c:pt idx="23057">
                  <c:v>34.94985403884845</c:v>
                </c:pt>
                <c:pt idx="23058">
                  <c:v>34.950983345046382</c:v>
                </c:pt>
                <c:pt idx="23059">
                  <c:v>34.952112563068887</c:v>
                </c:pt>
                <c:pt idx="23060">
                  <c:v>34.953241692903333</c:v>
                </c:pt>
                <c:pt idx="23061">
                  <c:v>34.954370734536987</c:v>
                </c:pt>
                <c:pt idx="23062">
                  <c:v>34.955499687957207</c:v>
                </c:pt>
                <c:pt idx="23063">
                  <c:v>34.95662855315129</c:v>
                </c:pt>
                <c:pt idx="23064">
                  <c:v>34.957757330106553</c:v>
                </c:pt>
                <c:pt idx="23065">
                  <c:v>34.958886018810269</c:v>
                </c:pt>
                <c:pt idx="23066">
                  <c:v>34.960014619249769</c:v>
                </c:pt>
                <c:pt idx="23067">
                  <c:v>34.961143131412371</c:v>
                </c:pt>
                <c:pt idx="23068">
                  <c:v>34.962271555285326</c:v>
                </c:pt>
                <c:pt idx="23069">
                  <c:v>34.963399890855953</c:v>
                </c:pt>
                <c:pt idx="23070">
                  <c:v>34.964528138111518</c:v>
                </c:pt>
                <c:pt idx="23071">
                  <c:v>34.965656297039317</c:v>
                </c:pt>
                <c:pt idx="23072">
                  <c:v>34.966784367626623</c:v>
                </c:pt>
                <c:pt idx="23073">
                  <c:v>34.967912349860732</c:v>
                </c:pt>
                <c:pt idx="23074">
                  <c:v>34.969040243728863</c:v>
                </c:pt>
                <c:pt idx="23075">
                  <c:v>34.970168049218337</c:v>
                </c:pt>
                <c:pt idx="23076">
                  <c:v>34.971295766316373</c:v>
                </c:pt>
                <c:pt idx="23077">
                  <c:v>34.972423395010289</c:v>
                </c:pt>
                <c:pt idx="23078">
                  <c:v>34.973550935287292</c:v>
                </c:pt>
                <c:pt idx="23079">
                  <c:v>34.974678387134617</c:v>
                </c:pt>
                <c:pt idx="23080">
                  <c:v>34.97580575053955</c:v>
                </c:pt>
                <c:pt idx="23081">
                  <c:v>34.976933025489338</c:v>
                </c:pt>
                <c:pt idx="23082">
                  <c:v>34.978060211971183</c:v>
                </c:pt>
                <c:pt idx="23083">
                  <c:v>34.97918730997236</c:v>
                </c:pt>
                <c:pt idx="23084">
                  <c:v>34.980314319480073</c:v>
                </c:pt>
                <c:pt idx="23085">
                  <c:v>34.98144124048158</c:v>
                </c:pt>
                <c:pt idx="23086">
                  <c:v>34.982568072964057</c:v>
                </c:pt>
                <c:pt idx="23087">
                  <c:v>34.983694816914777</c:v>
                </c:pt>
                <c:pt idx="23088">
                  <c:v>34.98482147232091</c:v>
                </c:pt>
                <c:pt idx="23089">
                  <c:v>34.985948039169713</c:v>
                </c:pt>
                <c:pt idx="23090">
                  <c:v>34.987074517448363</c:v>
                </c:pt>
                <c:pt idx="23091">
                  <c:v>34.988200907144083</c:v>
                </c:pt>
                <c:pt idx="23092">
                  <c:v>34.989327208244042</c:v>
                </c:pt>
                <c:pt idx="23093">
                  <c:v>34.99045342073547</c:v>
                </c:pt>
                <c:pt idx="23094">
                  <c:v>34.991579544605557</c:v>
                </c:pt>
                <c:pt idx="23095">
                  <c:v>34.992705579841463</c:v>
                </c:pt>
                <c:pt idx="23096">
                  <c:v>34.993831526430412</c:v>
                </c:pt>
                <c:pt idx="23097">
                  <c:v>34.994957384359537</c:v>
                </c:pt>
                <c:pt idx="23098">
                  <c:v>34.996083153616077</c:v>
                </c:pt>
                <c:pt idx="23099">
                  <c:v>34.997208834187163</c:v>
                </c:pt>
                <c:pt idx="23100">
                  <c:v>34.998334426059969</c:v>
                </c:pt>
                <c:pt idx="23101">
                  <c:v>34.999459929221658</c:v>
                </c:pt>
                <c:pt idx="23102">
                  <c:v>35.000585343659431</c:v>
                </c:pt>
                <c:pt idx="23103">
                  <c:v>35.001710669360392</c:v>
                </c:pt>
                <c:pt idx="23104">
                  <c:v>35.002835906311716</c:v>
                </c:pt>
                <c:pt idx="23105">
                  <c:v>35.003961054500543</c:v>
                </c:pt>
                <c:pt idx="23106">
                  <c:v>35.005086113914047</c:v>
                </c:pt>
                <c:pt idx="23107">
                  <c:v>35.006211084539359</c:v>
                </c:pt>
                <c:pt idx="23108">
                  <c:v>35.007335966363591</c:v>
                </c:pt>
                <c:pt idx="23109">
                  <c:v>35.008460759373911</c:v>
                </c:pt>
                <c:pt idx="23110">
                  <c:v>35.009585463557443</c:v>
                </c:pt>
                <c:pt idx="23111">
                  <c:v>35.01071007890129</c:v>
                </c:pt>
                <c:pt idx="23112">
                  <c:v>35.0118346053926</c:v>
                </c:pt>
                <c:pt idx="23113">
                  <c:v>35.012959043018483</c:v>
                </c:pt>
                <c:pt idx="23114">
                  <c:v>35.014083391766043</c:v>
                </c:pt>
                <c:pt idx="23115">
                  <c:v>35.015207651622411</c:v>
                </c:pt>
                <c:pt idx="23116">
                  <c:v>35.016331822574678</c:v>
                </c:pt>
                <c:pt idx="23117">
                  <c:v>35.017455904609953</c:v>
                </c:pt>
                <c:pt idx="23118">
                  <c:v>35.018579897715327</c:v>
                </c:pt>
                <c:pt idx="23119">
                  <c:v>35.019703801877917</c:v>
                </c:pt>
                <c:pt idx="23120">
                  <c:v>35.020827617084826</c:v>
                </c:pt>
                <c:pt idx="23121">
                  <c:v>35.021951343323067</c:v>
                </c:pt>
                <c:pt idx="23122">
                  <c:v>35.0230749805798</c:v>
                </c:pt>
                <c:pt idx="23123">
                  <c:v>35.024198528842071</c:v>
                </c:pt>
                <c:pt idx="23124">
                  <c:v>35.02532198809697</c:v>
                </c:pt>
                <c:pt idx="23125">
                  <c:v>35.026445358331543</c:v>
                </c:pt>
                <c:pt idx="23126">
                  <c:v>35.027568639532888</c:v>
                </c:pt>
                <c:pt idx="23127">
                  <c:v>35.02869183168805</c:v>
                </c:pt>
                <c:pt idx="23128">
                  <c:v>35.029814934784099</c:v>
                </c:pt>
                <c:pt idx="23129">
                  <c:v>35.030937948808067</c:v>
                </c:pt>
                <c:pt idx="23130">
                  <c:v>35.032060873747042</c:v>
                </c:pt>
                <c:pt idx="23131">
                  <c:v>35.033183709588073</c:v>
                </c:pt>
                <c:pt idx="23132">
                  <c:v>35.034306456318177</c:v>
                </c:pt>
                <c:pt idx="23133">
                  <c:v>35.035429113924387</c:v>
                </c:pt>
                <c:pt idx="23134">
                  <c:v>35.036551682393778</c:v>
                </c:pt>
                <c:pt idx="23135">
                  <c:v>35.03767416171334</c:v>
                </c:pt>
                <c:pt idx="23136">
                  <c:v>35.038796551870149</c:v>
                </c:pt>
                <c:pt idx="23137">
                  <c:v>35.039918852851187</c:v>
                </c:pt>
                <c:pt idx="23138">
                  <c:v>35.041041064643487</c:v>
                </c:pt>
                <c:pt idx="23139">
                  <c:v>35.042163187234088</c:v>
                </c:pt>
                <c:pt idx="23140">
                  <c:v>35.043285220610002</c:v>
                </c:pt>
                <c:pt idx="23141">
                  <c:v>35.044407164758177</c:v>
                </c:pt>
                <c:pt idx="23142">
                  <c:v>35.045529019665693</c:v>
                </c:pt>
                <c:pt idx="23143">
                  <c:v>35.046650785319507</c:v>
                </c:pt>
                <c:pt idx="23144">
                  <c:v>35.047772461706643</c:v>
                </c:pt>
                <c:pt idx="23145">
                  <c:v>35.048894048814077</c:v>
                </c:pt>
                <c:pt idx="23146">
                  <c:v>35.050015546628792</c:v>
                </c:pt>
                <c:pt idx="23147">
                  <c:v>35.0511369551378</c:v>
                </c:pt>
                <c:pt idx="23148">
                  <c:v>35.052258274328047</c:v>
                </c:pt>
                <c:pt idx="23149">
                  <c:v>35.053379504186552</c:v>
                </c:pt>
                <c:pt idx="23150">
                  <c:v>35.054500644700262</c:v>
                </c:pt>
                <c:pt idx="23151">
                  <c:v>35.055621695856139</c:v>
                </c:pt>
                <c:pt idx="23152">
                  <c:v>35.056742657641173</c:v>
                </c:pt>
                <c:pt idx="23153">
                  <c:v>35.057863530042297</c:v>
                </c:pt>
                <c:pt idx="23154">
                  <c:v>35.058984313046501</c:v>
                </c:pt>
                <c:pt idx="23155">
                  <c:v>35.060105006640732</c:v>
                </c:pt>
                <c:pt idx="23156">
                  <c:v>35.061225610811903</c:v>
                </c:pt>
                <c:pt idx="23157">
                  <c:v>35.062346125547023</c:v>
                </c:pt>
                <c:pt idx="23158">
                  <c:v>35.063466550832992</c:v>
                </c:pt>
                <c:pt idx="23159">
                  <c:v>35.064586886656727</c:v>
                </c:pt>
                <c:pt idx="23160">
                  <c:v>35.065707133005219</c:v>
                </c:pt>
                <c:pt idx="23161">
                  <c:v>35.066827289865358</c:v>
                </c:pt>
                <c:pt idx="23162">
                  <c:v>35.067947357224099</c:v>
                </c:pt>
                <c:pt idx="23163">
                  <c:v>35.06906733506834</c:v>
                </c:pt>
                <c:pt idx="23164">
                  <c:v>35.070187223385012</c:v>
                </c:pt>
                <c:pt idx="23165">
                  <c:v>35.071307022161022</c:v>
                </c:pt>
                <c:pt idx="23166">
                  <c:v>35.072426731383281</c:v>
                </c:pt>
                <c:pt idx="23167">
                  <c:v>35.073546351038708</c:v>
                </c:pt>
                <c:pt idx="23168">
                  <c:v>35.074665881114193</c:v>
                </c:pt>
                <c:pt idx="23169">
                  <c:v>35.075785321596648</c:v>
                </c:pt>
                <c:pt idx="23170">
                  <c:v>35.076904672472928</c:v>
                </c:pt>
                <c:pt idx="23171">
                  <c:v>35.078023933729988</c:v>
                </c:pt>
                <c:pt idx="23172">
                  <c:v>35.079143105354682</c:v>
                </c:pt>
                <c:pt idx="23173">
                  <c:v>35.080262187333879</c:v>
                </c:pt>
                <c:pt idx="23174">
                  <c:v>35.081381179654478</c:v>
                </c:pt>
                <c:pt idx="23175">
                  <c:v>35.082500082303348</c:v>
                </c:pt>
                <c:pt idx="23176">
                  <c:v>35.083618895267357</c:v>
                </c:pt>
                <c:pt idx="23177">
                  <c:v>35.084737618533367</c:v>
                </c:pt>
                <c:pt idx="23178">
                  <c:v>35.085856252088277</c:v>
                </c:pt>
                <c:pt idx="23179">
                  <c:v>35.086974795918913</c:v>
                </c:pt>
                <c:pt idx="23180">
                  <c:v>35.088093250012122</c:v>
                </c:pt>
                <c:pt idx="23181">
                  <c:v>35.08921161435476</c:v>
                </c:pt>
                <c:pt idx="23182">
                  <c:v>35.090329888933717</c:v>
                </c:pt>
                <c:pt idx="23183">
                  <c:v>35.091448073735783</c:v>
                </c:pt>
                <c:pt idx="23184">
                  <c:v>35.09256616874783</c:v>
                </c:pt>
                <c:pt idx="23185">
                  <c:v>35.093684173956667</c:v>
                </c:pt>
                <c:pt idx="23186">
                  <c:v>35.094802089349159</c:v>
                </c:pt>
                <c:pt idx="23187">
                  <c:v>35.095919914912123</c:v>
                </c:pt>
                <c:pt idx="23188">
                  <c:v>35.097037650632352</c:v>
                </c:pt>
                <c:pt idx="23189">
                  <c:v>35.098155296496707</c:v>
                </c:pt>
                <c:pt idx="23190">
                  <c:v>35.099272852491978</c:v>
                </c:pt>
                <c:pt idx="23191">
                  <c:v>35.100390318604987</c:v>
                </c:pt>
                <c:pt idx="23192">
                  <c:v>35.101507694822551</c:v>
                </c:pt>
                <c:pt idx="23193">
                  <c:v>35.102624981131463</c:v>
                </c:pt>
                <c:pt idx="23194">
                  <c:v>35.103742177518512</c:v>
                </c:pt>
                <c:pt idx="23195">
                  <c:v>35.104859283970512</c:v>
                </c:pt>
                <c:pt idx="23196">
                  <c:v>35.105976300474254</c:v>
                </c:pt>
                <c:pt idx="23197">
                  <c:v>35.10709322701652</c:v>
                </c:pt>
                <c:pt idx="23198">
                  <c:v>35.108210063584103</c:v>
                </c:pt>
                <c:pt idx="23199">
                  <c:v>35.109326810163751</c:v>
                </c:pt>
                <c:pt idx="23200">
                  <c:v>35.110443466742289</c:v>
                </c:pt>
                <c:pt idx="23201">
                  <c:v>35.111560033306461</c:v>
                </c:pt>
                <c:pt idx="23202">
                  <c:v>35.112676509843027</c:v>
                </c:pt>
                <c:pt idx="23203">
                  <c:v>35.113792896338801</c:v>
                </c:pt>
                <c:pt idx="23204">
                  <c:v>35.114909192780488</c:v>
                </c:pt>
                <c:pt idx="23205">
                  <c:v>35.11602539915485</c:v>
                </c:pt>
                <c:pt idx="23206">
                  <c:v>35.117141515448672</c:v>
                </c:pt>
                <c:pt idx="23207">
                  <c:v>35.11825754164866</c:v>
                </c:pt>
                <c:pt idx="23208">
                  <c:v>35.119373477741618</c:v>
                </c:pt>
                <c:pt idx="23209">
                  <c:v>35.120489323714231</c:v>
                </c:pt>
                <c:pt idx="23210">
                  <c:v>35.121605079553248</c:v>
                </c:pt>
                <c:pt idx="23211">
                  <c:v>35.122720745245417</c:v>
                </c:pt>
                <c:pt idx="23212">
                  <c:v>35.123836320777471</c:v>
                </c:pt>
                <c:pt idx="23213">
                  <c:v>35.124951806136117</c:v>
                </c:pt>
                <c:pt idx="23214">
                  <c:v>35.126067201308089</c:v>
                </c:pt>
                <c:pt idx="23215">
                  <c:v>35.127182506280093</c:v>
                </c:pt>
                <c:pt idx="23216">
                  <c:v>35.128297721038827</c:v>
                </c:pt>
                <c:pt idx="23217">
                  <c:v>35.129412845571053</c:v>
                </c:pt>
                <c:pt idx="23218">
                  <c:v>35.130527879863422</c:v>
                </c:pt>
                <c:pt idx="23219">
                  <c:v>35.131642823902659</c:v>
                </c:pt>
                <c:pt idx="23220">
                  <c:v>35.132757677675457</c:v>
                </c:pt>
                <c:pt idx="23221">
                  <c:v>35.133872441168521</c:v>
                </c:pt>
                <c:pt idx="23222">
                  <c:v>35.134987114368514</c:v>
                </c:pt>
                <c:pt idx="23223">
                  <c:v>35.136101697262141</c:v>
                </c:pt>
                <c:pt idx="23224">
                  <c:v>35.137216189836067</c:v>
                </c:pt>
                <c:pt idx="23225">
                  <c:v>35.138330592076997</c:v>
                </c:pt>
                <c:pt idx="23226">
                  <c:v>35.139444903971572</c:v>
                </c:pt>
                <c:pt idx="23227">
                  <c:v>35.140559125506478</c:v>
                </c:pt>
                <c:pt idx="23228">
                  <c:v>35.14167325666839</c:v>
                </c:pt>
                <c:pt idx="23229">
                  <c:v>35.142787297443952</c:v>
                </c:pt>
                <c:pt idx="23230">
                  <c:v>35.143901247819826</c:v>
                </c:pt>
                <c:pt idx="23231">
                  <c:v>35.145015107782669</c:v>
                </c:pt>
                <c:pt idx="23232">
                  <c:v>35.146128877319121</c:v>
                </c:pt>
                <c:pt idx="23233">
                  <c:v>35.147242556415847</c:v>
                </c:pt>
                <c:pt idx="23234">
                  <c:v>35.148356145059473</c:v>
                </c:pt>
                <c:pt idx="23235">
                  <c:v>35.149469643236621</c:v>
                </c:pt>
                <c:pt idx="23236">
                  <c:v>35.150583050933953</c:v>
                </c:pt>
                <c:pt idx="23237">
                  <c:v>35.15169636813809</c:v>
                </c:pt>
                <c:pt idx="23238">
                  <c:v>35.152809594835659</c:v>
                </c:pt>
                <c:pt idx="23239">
                  <c:v>35.153922731013267</c:v>
                </c:pt>
                <c:pt idx="23240">
                  <c:v>35.155035776657542</c:v>
                </c:pt>
                <c:pt idx="23241">
                  <c:v>35.156148731755103</c:v>
                </c:pt>
                <c:pt idx="23242">
                  <c:v>35.15726159629255</c:v>
                </c:pt>
                <c:pt idx="23243">
                  <c:v>35.158374370256503</c:v>
                </c:pt>
                <c:pt idx="23244">
                  <c:v>35.159487053633534</c:v>
                </c:pt>
                <c:pt idx="23245">
                  <c:v>35.160599646410283</c:v>
                </c:pt>
                <c:pt idx="23246">
                  <c:v>35.161712148573301</c:v>
                </c:pt>
                <c:pt idx="23247">
                  <c:v>35.162824560109208</c:v>
                </c:pt>
                <c:pt idx="23248">
                  <c:v>35.163936881004567</c:v>
                </c:pt>
                <c:pt idx="23249">
                  <c:v>35.16504911124597</c:v>
                </c:pt>
                <c:pt idx="23250">
                  <c:v>35.166161250820011</c:v>
                </c:pt>
                <c:pt idx="23251">
                  <c:v>35.167273299713237</c:v>
                </c:pt>
                <c:pt idx="23252">
                  <c:v>35.168385257912227</c:v>
                </c:pt>
                <c:pt idx="23253">
                  <c:v>35.169497125403552</c:v>
                </c:pt>
                <c:pt idx="23254">
                  <c:v>35.170608902173768</c:v>
                </c:pt>
                <c:pt idx="23255">
                  <c:v>35.171720588209439</c:v>
                </c:pt>
                <c:pt idx="23256">
                  <c:v>35.172832183497107</c:v>
                </c:pt>
                <c:pt idx="23257">
                  <c:v>35.173943688023321</c:v>
                </c:pt>
                <c:pt idx="23258">
                  <c:v>35.175055101774653</c:v>
                </c:pt>
                <c:pt idx="23259">
                  <c:v>35.17616642473763</c:v>
                </c:pt>
                <c:pt idx="23260">
                  <c:v>35.177277656898767</c:v>
                </c:pt>
                <c:pt idx="23261">
                  <c:v>35.178388798244612</c:v>
                </c:pt>
                <c:pt idx="23262">
                  <c:v>35.179499848761708</c:v>
                </c:pt>
                <c:pt idx="23263">
                  <c:v>35.180610808436583</c:v>
                </c:pt>
                <c:pt idx="23264">
                  <c:v>35.181721677255737</c:v>
                </c:pt>
                <c:pt idx="23265">
                  <c:v>35.182832455205691</c:v>
                </c:pt>
                <c:pt idx="23266">
                  <c:v>35.18394314227298</c:v>
                </c:pt>
                <c:pt idx="23267">
                  <c:v>35.185053738444097</c:v>
                </c:pt>
                <c:pt idx="23268">
                  <c:v>35.186164243705548</c:v>
                </c:pt>
                <c:pt idx="23269">
                  <c:v>35.187274658043833</c:v>
                </c:pt>
                <c:pt idx="23270">
                  <c:v>35.188384981445438</c:v>
                </c:pt>
                <c:pt idx="23271">
                  <c:v>35.189495213896897</c:v>
                </c:pt>
                <c:pt idx="23272">
                  <c:v>35.190605355384683</c:v>
                </c:pt>
                <c:pt idx="23273">
                  <c:v>35.191715405895238</c:v>
                </c:pt>
                <c:pt idx="23274">
                  <c:v>35.192825365415111</c:v>
                </c:pt>
                <c:pt idx="23275">
                  <c:v>35.193935233930738</c:v>
                </c:pt>
                <c:pt idx="23276">
                  <c:v>35.195045011428583</c:v>
                </c:pt>
                <c:pt idx="23277">
                  <c:v>35.19615469789516</c:v>
                </c:pt>
                <c:pt idx="23278">
                  <c:v>35.197264293316891</c:v>
                </c:pt>
                <c:pt idx="23279">
                  <c:v>35.198373797680283</c:v>
                </c:pt>
                <c:pt idx="23280">
                  <c:v>35.199483210971749</c:v>
                </c:pt>
                <c:pt idx="23281">
                  <c:v>35.200592533177748</c:v>
                </c:pt>
                <c:pt idx="23282">
                  <c:v>35.201701764284763</c:v>
                </c:pt>
                <c:pt idx="23283">
                  <c:v>35.202810904279197</c:v>
                </c:pt>
                <c:pt idx="23284">
                  <c:v>35.20391995314754</c:v>
                </c:pt>
                <c:pt idx="23285">
                  <c:v>35.205028910876187</c:v>
                </c:pt>
                <c:pt idx="23286">
                  <c:v>35.206137777451602</c:v>
                </c:pt>
                <c:pt idx="23287">
                  <c:v>35.207246552860177</c:v>
                </c:pt>
                <c:pt idx="23288">
                  <c:v>35.208355237088377</c:v>
                </c:pt>
                <c:pt idx="23289">
                  <c:v>35.209463830122601</c:v>
                </c:pt>
                <c:pt idx="23290">
                  <c:v>35.210572331949272</c:v>
                </c:pt>
                <c:pt idx="23291">
                  <c:v>35.211680742554812</c:v>
                </c:pt>
                <c:pt idx="23292">
                  <c:v>35.212789061925633</c:v>
                </c:pt>
                <c:pt idx="23293">
                  <c:v>35.213897290048102</c:v>
                </c:pt>
                <c:pt idx="23294">
                  <c:v>35.215005426908647</c:v>
                </c:pt>
                <c:pt idx="23295">
                  <c:v>35.216113472493689</c:v>
                </c:pt>
                <c:pt idx="23296">
                  <c:v>35.217221426789592</c:v>
                </c:pt>
                <c:pt idx="23297">
                  <c:v>35.218329289782758</c:v>
                </c:pt>
                <c:pt idx="23298">
                  <c:v>35.219437061459551</c:v>
                </c:pt>
                <c:pt idx="23299">
                  <c:v>35.220544741806393</c:v>
                </c:pt>
                <c:pt idx="23300">
                  <c:v>35.221652330809619</c:v>
                </c:pt>
                <c:pt idx="23301">
                  <c:v>35.222759828455629</c:v>
                </c:pt>
                <c:pt idx="23302">
                  <c:v>35.223867234730783</c:v>
                </c:pt>
                <c:pt idx="23303">
                  <c:v>35.224974549621422</c:v>
                </c:pt>
                <c:pt idx="23304">
                  <c:v>35.226081773113947</c:v>
                </c:pt>
                <c:pt idx="23305">
                  <c:v>35.227188905194723</c:v>
                </c:pt>
                <c:pt idx="23306">
                  <c:v>35.228295945850057</c:v>
                </c:pt>
                <c:pt idx="23307">
                  <c:v>35.229402895066329</c:v>
                </c:pt>
                <c:pt idx="23308">
                  <c:v>35.230509752829867</c:v>
                </c:pt>
                <c:pt idx="23309">
                  <c:v>35.231616519127037</c:v>
                </c:pt>
                <c:pt idx="23310">
                  <c:v>35.232723193944167</c:v>
                </c:pt>
                <c:pt idx="23311">
                  <c:v>35.233829777267573</c:v>
                </c:pt>
                <c:pt idx="23312">
                  <c:v>35.234936269083583</c:v>
                </c:pt>
                <c:pt idx="23313">
                  <c:v>35.236042669378548</c:v>
                </c:pt>
                <c:pt idx="23314">
                  <c:v>35.237148978138777</c:v>
                </c:pt>
                <c:pt idx="23315">
                  <c:v>35.238255195350597</c:v>
                </c:pt>
                <c:pt idx="23316">
                  <c:v>35.239361321000288</c:v>
                </c:pt>
                <c:pt idx="23317">
                  <c:v>35.24046735507418</c:v>
                </c:pt>
                <c:pt idx="23318">
                  <c:v>35.241573297558602</c:v>
                </c:pt>
                <c:pt idx="23319">
                  <c:v>35.242679148439812</c:v>
                </c:pt>
                <c:pt idx="23320">
                  <c:v>35.243784907704118</c:v>
                </c:pt>
                <c:pt idx="23321">
                  <c:v>35.244890575337841</c:v>
                </c:pt>
                <c:pt idx="23322">
                  <c:v>35.245996151327248</c:v>
                </c:pt>
                <c:pt idx="23323">
                  <c:v>35.247101635658623</c:v>
                </c:pt>
                <c:pt idx="23324">
                  <c:v>35.248207028318227</c:v>
                </c:pt>
                <c:pt idx="23325">
                  <c:v>35.24931232929238</c:v>
                </c:pt>
                <c:pt idx="23326">
                  <c:v>35.250417538567334</c:v>
                </c:pt>
                <c:pt idx="23327">
                  <c:v>35.25152265612936</c:v>
                </c:pt>
                <c:pt idx="23328">
                  <c:v>35.25262768196469</c:v>
                </c:pt>
                <c:pt idx="23329">
                  <c:v>35.253732616059636</c:v>
                </c:pt>
                <c:pt idx="23330">
                  <c:v>35.254837458400452</c:v>
                </c:pt>
                <c:pt idx="23331">
                  <c:v>35.255942208973352</c:v>
                </c:pt>
                <c:pt idx="23332">
                  <c:v>35.257046867764593</c:v>
                </c:pt>
                <c:pt idx="23333">
                  <c:v>35.258151434760428</c:v>
                </c:pt>
                <c:pt idx="23334">
                  <c:v>35.259255909947122</c:v>
                </c:pt>
                <c:pt idx="23335">
                  <c:v>35.260360293310868</c:v>
                </c:pt>
                <c:pt idx="23336">
                  <c:v>35.261464584837938</c:v>
                </c:pt>
                <c:pt idx="23337">
                  <c:v>35.262568784514521</c:v>
                </c:pt>
                <c:pt idx="23338">
                  <c:v>35.263672892326881</c:v>
                </c:pt>
                <c:pt idx="23339">
                  <c:v>35.264776908261197</c:v>
                </c:pt>
                <c:pt idx="23340">
                  <c:v>35.265880832303722</c:v>
                </c:pt>
                <c:pt idx="23341">
                  <c:v>35.266984664440642</c:v>
                </c:pt>
                <c:pt idx="23342">
                  <c:v>35.268088404658187</c:v>
                </c:pt>
                <c:pt idx="23343">
                  <c:v>35.26919205294255</c:v>
                </c:pt>
                <c:pt idx="23344">
                  <c:v>35.270295609279927</c:v>
                </c:pt>
                <c:pt idx="23345">
                  <c:v>35.271399073656497</c:v>
                </c:pt>
                <c:pt idx="23346">
                  <c:v>35.272502446058503</c:v>
                </c:pt>
                <c:pt idx="23347">
                  <c:v>35.273605726472077</c:v>
                </c:pt>
                <c:pt idx="23348">
                  <c:v>35.274708914883433</c:v>
                </c:pt>
                <c:pt idx="23349">
                  <c:v>35.275812011278752</c:v>
                </c:pt>
                <c:pt idx="23350">
                  <c:v>35.276915015644207</c:v>
                </c:pt>
                <c:pt idx="23351">
                  <c:v>35.278017927965948</c:v>
                </c:pt>
                <c:pt idx="23352">
                  <c:v>35.279120748230177</c:v>
                </c:pt>
                <c:pt idx="23353">
                  <c:v>35.280223476423032</c:v>
                </c:pt>
                <c:pt idx="23354">
                  <c:v>35.281326112530671</c:v>
                </c:pt>
                <c:pt idx="23355">
                  <c:v>35.282428656539281</c:v>
                </c:pt>
                <c:pt idx="23356">
                  <c:v>35.283531108434993</c:v>
                </c:pt>
                <c:pt idx="23357">
                  <c:v>35.284633468203928</c:v>
                </c:pt>
                <c:pt idx="23358">
                  <c:v>35.285735735832262</c:v>
                </c:pt>
                <c:pt idx="23359">
                  <c:v>35.286837911306137</c:v>
                </c:pt>
                <c:pt idx="23360">
                  <c:v>35.287939994611683</c:v>
                </c:pt>
                <c:pt idx="23361">
                  <c:v>35.289041985734997</c:v>
                </c:pt>
                <c:pt idx="23362">
                  <c:v>35.29014388466225</c:v>
                </c:pt>
                <c:pt idx="23363">
                  <c:v>35.291245691379551</c:v>
                </c:pt>
                <c:pt idx="23364">
                  <c:v>35.292347405873024</c:v>
                </c:pt>
                <c:pt idx="23365">
                  <c:v>35.293449028128762</c:v>
                </c:pt>
                <c:pt idx="23366">
                  <c:v>35.294550558132897</c:v>
                </c:pt>
                <c:pt idx="23367">
                  <c:v>35.295651995871523</c:v>
                </c:pt>
                <c:pt idx="23368">
                  <c:v>35.296753341330763</c:v>
                </c:pt>
                <c:pt idx="23369">
                  <c:v>35.297854594496677</c:v>
                </c:pt>
                <c:pt idx="23370">
                  <c:v>35.298955755355401</c:v>
                </c:pt>
                <c:pt idx="23371">
                  <c:v>35.300056823893009</c:v>
                </c:pt>
                <c:pt idx="23372">
                  <c:v>35.301157800095588</c:v>
                </c:pt>
                <c:pt idx="23373">
                  <c:v>35.302258683949212</c:v>
                </c:pt>
                <c:pt idx="23374">
                  <c:v>35.30335947543999</c:v>
                </c:pt>
                <c:pt idx="23375">
                  <c:v>35.304460174553938</c:v>
                </c:pt>
                <c:pt idx="23376">
                  <c:v>35.305560781277173</c:v>
                </c:pt>
                <c:pt idx="23377">
                  <c:v>35.306661295595759</c:v>
                </c:pt>
                <c:pt idx="23378">
                  <c:v>35.307761717495737</c:v>
                </c:pt>
                <c:pt idx="23379">
                  <c:v>35.308862046963178</c:v>
                </c:pt>
                <c:pt idx="23380">
                  <c:v>35.309962283984127</c:v>
                </c:pt>
                <c:pt idx="23381">
                  <c:v>35.311062428544659</c:v>
                </c:pt>
                <c:pt idx="23382">
                  <c:v>35.312162480630803</c:v>
                </c:pt>
                <c:pt idx="23383">
                  <c:v>35.313262440228577</c:v>
                </c:pt>
                <c:pt idx="23384">
                  <c:v>35.314362307324039</c:v>
                </c:pt>
                <c:pt idx="23385">
                  <c:v>35.315462081903249</c:v>
                </c:pt>
                <c:pt idx="23386">
                  <c:v>35.316561763952187</c:v>
                </c:pt>
                <c:pt idx="23387">
                  <c:v>35.31766135345692</c:v>
                </c:pt>
                <c:pt idx="23388">
                  <c:v>35.318760850403443</c:v>
                </c:pt>
                <c:pt idx="23389">
                  <c:v>35.31986025477778</c:v>
                </c:pt>
                <c:pt idx="23390">
                  <c:v>35.320959566565968</c:v>
                </c:pt>
                <c:pt idx="23391">
                  <c:v>35.322058785753967</c:v>
                </c:pt>
                <c:pt idx="23392">
                  <c:v>35.323157912327829</c:v>
                </c:pt>
                <c:pt idx="23393">
                  <c:v>35.324256946273529</c:v>
                </c:pt>
                <c:pt idx="23394">
                  <c:v>35.325355887577082</c:v>
                </c:pt>
                <c:pt idx="23395">
                  <c:v>35.326454736224463</c:v>
                </c:pt>
                <c:pt idx="23396">
                  <c:v>35.327553492201638</c:v>
                </c:pt>
                <c:pt idx="23397">
                  <c:v>35.328652155494652</c:v>
                </c:pt>
                <c:pt idx="23398">
                  <c:v>35.329750726089443</c:v>
                </c:pt>
                <c:pt idx="23399">
                  <c:v>35.330849203972022</c:v>
                </c:pt>
                <c:pt idx="23400">
                  <c:v>35.331947589128298</c:v>
                </c:pt>
                <c:pt idx="23401">
                  <c:v>35.333045881544308</c:v>
                </c:pt>
                <c:pt idx="23402">
                  <c:v>35.334144081205977</c:v>
                </c:pt>
                <c:pt idx="23403">
                  <c:v>35.335242188099294</c:v>
                </c:pt>
                <c:pt idx="23404">
                  <c:v>35.336340202210181</c:v>
                </c:pt>
                <c:pt idx="23405">
                  <c:v>35.337438123524613</c:v>
                </c:pt>
                <c:pt idx="23406">
                  <c:v>35.338535952028508</c:v>
                </c:pt>
                <c:pt idx="23407">
                  <c:v>35.339633687707867</c:v>
                </c:pt>
                <c:pt idx="23408">
                  <c:v>35.340731330548579</c:v>
                </c:pt>
                <c:pt idx="23409">
                  <c:v>35.341828880536589</c:v>
                </c:pt>
                <c:pt idx="23410">
                  <c:v>35.342926337657843</c:v>
                </c:pt>
                <c:pt idx="23411">
                  <c:v>35.344023701898287</c:v>
                </c:pt>
                <c:pt idx="23412">
                  <c:v>35.34512097324378</c:v>
                </c:pt>
                <c:pt idx="23413">
                  <c:v>35.34621815168029</c:v>
                </c:pt>
                <c:pt idx="23414">
                  <c:v>35.347315237193733</c:v>
                </c:pt>
                <c:pt idx="23415">
                  <c:v>35.348412229770013</c:v>
                </c:pt>
                <c:pt idx="23416">
                  <c:v>35.349509129395017</c:v>
                </c:pt>
                <c:pt idx="23417">
                  <c:v>35.35060593605467</c:v>
                </c:pt>
                <c:pt idx="23418">
                  <c:v>35.351702649734882</c:v>
                </c:pt>
                <c:pt idx="23419">
                  <c:v>35.352799270421521</c:v>
                </c:pt>
                <c:pt idx="23420">
                  <c:v>35.353895798100488</c:v>
                </c:pt>
                <c:pt idx="23421">
                  <c:v>35.35499223275766</c:v>
                </c:pt>
                <c:pt idx="23422">
                  <c:v>35.356088574378937</c:v>
                </c:pt>
                <c:pt idx="23423">
                  <c:v>35.357184822950202</c:v>
                </c:pt>
                <c:pt idx="23424">
                  <c:v>35.358280978457302</c:v>
                </c:pt>
                <c:pt idx="23425">
                  <c:v>35.359377040886123</c:v>
                </c:pt>
                <c:pt idx="23426">
                  <c:v>35.360473010222528</c:v>
                </c:pt>
                <c:pt idx="23427">
                  <c:v>35.361568886452389</c:v>
                </c:pt>
                <c:pt idx="23428">
                  <c:v>35.362664669561561</c:v>
                </c:pt>
                <c:pt idx="23429">
                  <c:v>35.363760359535881</c:v>
                </c:pt>
                <c:pt idx="23430">
                  <c:v>35.364855956361218</c:v>
                </c:pt>
                <c:pt idx="23431">
                  <c:v>35.36595146002341</c:v>
                </c:pt>
                <c:pt idx="23432">
                  <c:v>35.367046870508318</c:v>
                </c:pt>
                <c:pt idx="23433">
                  <c:v>35.36814218780173</c:v>
                </c:pt>
                <c:pt idx="23434">
                  <c:v>35.369237411889522</c:v>
                </c:pt>
                <c:pt idx="23435">
                  <c:v>35.370332542757509</c:v>
                </c:pt>
                <c:pt idx="23436">
                  <c:v>35.371427580391533</c:v>
                </c:pt>
                <c:pt idx="23437">
                  <c:v>35.372522524777388</c:v>
                </c:pt>
                <c:pt idx="23438">
                  <c:v>35.373617375900913</c:v>
                </c:pt>
                <c:pt idx="23439">
                  <c:v>35.374712133747892</c:v>
                </c:pt>
                <c:pt idx="23440">
                  <c:v>35.375806798304183</c:v>
                </c:pt>
                <c:pt idx="23441">
                  <c:v>35.37690136955554</c:v>
                </c:pt>
                <c:pt idx="23442">
                  <c:v>35.377995847487803</c:v>
                </c:pt>
                <c:pt idx="23443">
                  <c:v>35.379090232086718</c:v>
                </c:pt>
                <c:pt idx="23444">
                  <c:v>35.380184523338137</c:v>
                </c:pt>
                <c:pt idx="23445">
                  <c:v>35.381278721227822</c:v>
                </c:pt>
                <c:pt idx="23446">
                  <c:v>35.382372825741562</c:v>
                </c:pt>
                <c:pt idx="23447">
                  <c:v>35.383466836865097</c:v>
                </c:pt>
                <c:pt idx="23448">
                  <c:v>35.384560754584257</c:v>
                </c:pt>
                <c:pt idx="23449">
                  <c:v>35.385654578884797</c:v>
                </c:pt>
                <c:pt idx="23450">
                  <c:v>35.386748309752477</c:v>
                </c:pt>
                <c:pt idx="23451">
                  <c:v>35.387841947173072</c:v>
                </c:pt>
                <c:pt idx="23452">
                  <c:v>35.38893549113233</c:v>
                </c:pt>
                <c:pt idx="23453">
                  <c:v>35.390028941616023</c:v>
                </c:pt>
                <c:pt idx="23454">
                  <c:v>35.391122298609879</c:v>
                </c:pt>
                <c:pt idx="23455">
                  <c:v>35.392215562099643</c:v>
                </c:pt>
                <c:pt idx="23456">
                  <c:v>35.393308732071098</c:v>
                </c:pt>
                <c:pt idx="23457">
                  <c:v>35.394401808509933</c:v>
                </c:pt>
                <c:pt idx="23458">
                  <c:v>35.395494791401923</c:v>
                </c:pt>
                <c:pt idx="23459">
                  <c:v>35.396587680732779</c:v>
                </c:pt>
                <c:pt idx="23460">
                  <c:v>35.397680476488219</c:v>
                </c:pt>
                <c:pt idx="23461">
                  <c:v>35.398773178653997</c:v>
                </c:pt>
                <c:pt idx="23462">
                  <c:v>35.399865787215809</c:v>
                </c:pt>
                <c:pt idx="23463">
                  <c:v>35.400958302159353</c:v>
                </c:pt>
                <c:pt idx="23464">
                  <c:v>35.402050723470367</c:v>
                </c:pt>
                <c:pt idx="23465">
                  <c:v>35.403143051134549</c:v>
                </c:pt>
                <c:pt idx="23466">
                  <c:v>35.404235285137609</c:v>
                </c:pt>
                <c:pt idx="23467">
                  <c:v>35.405327425465252</c:v>
                </c:pt>
                <c:pt idx="23468">
                  <c:v>35.40641947210311</c:v>
                </c:pt>
                <c:pt idx="23469">
                  <c:v>35.407511425036937</c:v>
                </c:pt>
                <c:pt idx="23470">
                  <c:v>35.408603284252408</c:v>
                </c:pt>
                <c:pt idx="23471">
                  <c:v>35.409695049735191</c:v>
                </c:pt>
                <c:pt idx="23472">
                  <c:v>35.410786721470963</c:v>
                </c:pt>
                <c:pt idx="23473">
                  <c:v>35.411878299445412</c:v>
                </c:pt>
                <c:pt idx="23474">
                  <c:v>35.412969783644193</c:v>
                </c:pt>
                <c:pt idx="23475">
                  <c:v>35.414061174052968</c:v>
                </c:pt>
                <c:pt idx="23476">
                  <c:v>35.415152470657411</c:v>
                </c:pt>
                <c:pt idx="23477">
                  <c:v>35.416243673443169</c:v>
                </c:pt>
                <c:pt idx="23478">
                  <c:v>35.417334782395912</c:v>
                </c:pt>
                <c:pt idx="23479">
                  <c:v>35.418425797501271</c:v>
                </c:pt>
                <c:pt idx="23480">
                  <c:v>35.419516718744873</c:v>
                </c:pt>
                <c:pt idx="23481">
                  <c:v>35.420607546112393</c:v>
                </c:pt>
                <c:pt idx="23482">
                  <c:v>35.421698279589449</c:v>
                </c:pt>
                <c:pt idx="23483">
                  <c:v>35.422788919161682</c:v>
                </c:pt>
                <c:pt idx="23484">
                  <c:v>35.423879464814704</c:v>
                </c:pt>
                <c:pt idx="23485">
                  <c:v>35.424969916534131</c:v>
                </c:pt>
                <c:pt idx="23486">
                  <c:v>35.426060274305627</c:v>
                </c:pt>
                <c:pt idx="23487">
                  <c:v>35.427150538114788</c:v>
                </c:pt>
                <c:pt idx="23488">
                  <c:v>35.428240707947189</c:v>
                </c:pt>
                <c:pt idx="23489">
                  <c:v>35.42933078378848</c:v>
                </c:pt>
                <c:pt idx="23490">
                  <c:v>35.430420765624241</c:v>
                </c:pt>
                <c:pt idx="23491">
                  <c:v>35.431510653440093</c:v>
                </c:pt>
                <c:pt idx="23492">
                  <c:v>35.43260044722161</c:v>
                </c:pt>
                <c:pt idx="23493">
                  <c:v>35.433690146954383</c:v>
                </c:pt>
                <c:pt idx="23494">
                  <c:v>35.434779752624017</c:v>
                </c:pt>
                <c:pt idx="23495">
                  <c:v>35.435869264216073</c:v>
                </c:pt>
                <c:pt idx="23496">
                  <c:v>35.436958681716128</c:v>
                </c:pt>
                <c:pt idx="23497">
                  <c:v>35.438048005109778</c:v>
                </c:pt>
                <c:pt idx="23498">
                  <c:v>35.439137234382578</c:v>
                </c:pt>
                <c:pt idx="23499">
                  <c:v>35.440226369520097</c:v>
                </c:pt>
                <c:pt idx="23500">
                  <c:v>35.44131541050789</c:v>
                </c:pt>
                <c:pt idx="23501">
                  <c:v>35.442404357331533</c:v>
                </c:pt>
                <c:pt idx="23502">
                  <c:v>35.443493209976552</c:v>
                </c:pt>
                <c:pt idx="23503">
                  <c:v>35.444581968428523</c:v>
                </c:pt>
                <c:pt idx="23504">
                  <c:v>35.445670632672957</c:v>
                </c:pt>
                <c:pt idx="23505">
                  <c:v>35.446759202695432</c:v>
                </c:pt>
                <c:pt idx="23506">
                  <c:v>35.447847678481459</c:v>
                </c:pt>
                <c:pt idx="23507">
                  <c:v>35.448936060016592</c:v>
                </c:pt>
                <c:pt idx="23508">
                  <c:v>35.450024347286359</c:v>
                </c:pt>
                <c:pt idx="23509">
                  <c:v>35.451112540276249</c:v>
                </c:pt>
                <c:pt idx="23510">
                  <c:v>35.452200638971817</c:v>
                </c:pt>
                <c:pt idx="23511">
                  <c:v>35.453288643358569</c:v>
                </c:pt>
                <c:pt idx="23512">
                  <c:v>35.454376553422023</c:v>
                </c:pt>
                <c:pt idx="23513">
                  <c:v>35.455464369147663</c:v>
                </c:pt>
                <c:pt idx="23514">
                  <c:v>35.456552090521008</c:v>
                </c:pt>
                <c:pt idx="23515">
                  <c:v>35.457639717527577</c:v>
                </c:pt>
                <c:pt idx="23516">
                  <c:v>35.458727250152847</c:v>
                </c:pt>
                <c:pt idx="23517">
                  <c:v>35.459814688382302</c:v>
                </c:pt>
                <c:pt idx="23518">
                  <c:v>35.460902032201432</c:v>
                </c:pt>
                <c:pt idx="23519">
                  <c:v>35.461989281595727</c:v>
                </c:pt>
                <c:pt idx="23520">
                  <c:v>35.463076436550658</c:v>
                </c:pt>
                <c:pt idx="23521">
                  <c:v>35.464163497051722</c:v>
                </c:pt>
                <c:pt idx="23522">
                  <c:v>35.465250463084352</c:v>
                </c:pt>
                <c:pt idx="23523">
                  <c:v>35.466337334634048</c:v>
                </c:pt>
                <c:pt idx="23524">
                  <c:v>35.467424111686249</c:v>
                </c:pt>
                <c:pt idx="23525">
                  <c:v>35.468510794226432</c:v>
                </c:pt>
                <c:pt idx="23526">
                  <c:v>35.469597382240018</c:v>
                </c:pt>
                <c:pt idx="23527">
                  <c:v>35.470683875712503</c:v>
                </c:pt>
                <c:pt idx="23528">
                  <c:v>35.471770274629293</c:v>
                </c:pt>
                <c:pt idx="23529">
                  <c:v>35.472856578975851</c:v>
                </c:pt>
                <c:pt idx="23530">
                  <c:v>35.47394278873761</c:v>
                </c:pt>
                <c:pt idx="23531">
                  <c:v>35.475028903899997</c:v>
                </c:pt>
                <c:pt idx="23532">
                  <c:v>35.476114924448453</c:v>
                </c:pt>
                <c:pt idx="23533">
                  <c:v>35.477200850368376</c:v>
                </c:pt>
                <c:pt idx="23534">
                  <c:v>35.478286681645223</c:v>
                </c:pt>
                <c:pt idx="23535">
                  <c:v>35.47937241826439</c:v>
                </c:pt>
                <c:pt idx="23536">
                  <c:v>35.480458060211276</c:v>
                </c:pt>
                <c:pt idx="23537">
                  <c:v>35.481543607471323</c:v>
                </c:pt>
                <c:pt idx="23538">
                  <c:v>35.482629060029907</c:v>
                </c:pt>
                <c:pt idx="23539">
                  <c:v>35.483714417872442</c:v>
                </c:pt>
                <c:pt idx="23540">
                  <c:v>35.484799680984302</c:v>
                </c:pt>
                <c:pt idx="23541">
                  <c:v>35.485884849350917</c:v>
                </c:pt>
                <c:pt idx="23542">
                  <c:v>35.486969922957648</c:v>
                </c:pt>
                <c:pt idx="23543">
                  <c:v>35.488054901789887</c:v>
                </c:pt>
                <c:pt idx="23544">
                  <c:v>35.489139785832982</c:v>
                </c:pt>
                <c:pt idx="23545">
                  <c:v>35.490224575072361</c:v>
                </c:pt>
                <c:pt idx="23546">
                  <c:v>35.491309269493357</c:v>
                </c:pt>
                <c:pt idx="23547">
                  <c:v>35.49239386908134</c:v>
                </c:pt>
                <c:pt idx="23548">
                  <c:v>35.493478373821681</c:v>
                </c:pt>
                <c:pt idx="23549">
                  <c:v>35.494562783699749</c:v>
                </c:pt>
                <c:pt idx="23550">
                  <c:v>35.495647098700879</c:v>
                </c:pt>
                <c:pt idx="23551">
                  <c:v>35.496731318810433</c:v>
                </c:pt>
                <c:pt idx="23552">
                  <c:v>35.497815444013717</c:v>
                </c:pt>
                <c:pt idx="23553">
                  <c:v>35.498899474296138</c:v>
                </c:pt>
                <c:pt idx="23554">
                  <c:v>35.499983409643001</c:v>
                </c:pt>
                <c:pt idx="23555">
                  <c:v>35.501067250039632</c:v>
                </c:pt>
                <c:pt idx="23556">
                  <c:v>35.502150995471347</c:v>
                </c:pt>
                <c:pt idx="23557">
                  <c:v>35.503234645923513</c:v>
                </c:pt>
                <c:pt idx="23558">
                  <c:v>35.50431820138143</c:v>
                </c:pt>
                <c:pt idx="23559">
                  <c:v>35.505401661830419</c:v>
                </c:pt>
                <c:pt idx="23560">
                  <c:v>35.506485027255763</c:v>
                </c:pt>
                <c:pt idx="23561">
                  <c:v>35.507568297642791</c:v>
                </c:pt>
                <c:pt idx="23562">
                  <c:v>35.50865147297683</c:v>
                </c:pt>
                <c:pt idx="23563">
                  <c:v>35.509734553243149</c:v>
                </c:pt>
                <c:pt idx="23564">
                  <c:v>35.510817538427041</c:v>
                </c:pt>
                <c:pt idx="23565">
                  <c:v>35.511900428513819</c:v>
                </c:pt>
                <c:pt idx="23566">
                  <c:v>35.512983223488767</c:v>
                </c:pt>
                <c:pt idx="23567">
                  <c:v>35.514065923337157</c:v>
                </c:pt>
                <c:pt idx="23568">
                  <c:v>35.515148528044257</c:v>
                </c:pt>
                <c:pt idx="23569">
                  <c:v>35.516231037595368</c:v>
                </c:pt>
                <c:pt idx="23570">
                  <c:v>35.517313451975753</c:v>
                </c:pt>
                <c:pt idx="23571">
                  <c:v>35.518395771170667</c:v>
                </c:pt>
                <c:pt idx="23572">
                  <c:v>35.519477995165389</c:v>
                </c:pt>
                <c:pt idx="23573">
                  <c:v>35.520560123945152</c:v>
                </c:pt>
                <c:pt idx="23574">
                  <c:v>35.521642157495243</c:v>
                </c:pt>
                <c:pt idx="23575">
                  <c:v>35.522724095800868</c:v>
                </c:pt>
                <c:pt idx="23576">
                  <c:v>35.52380593884731</c:v>
                </c:pt>
                <c:pt idx="23577">
                  <c:v>35.524887686619792</c:v>
                </c:pt>
                <c:pt idx="23578">
                  <c:v>35.525969339103547</c:v>
                </c:pt>
                <c:pt idx="23579">
                  <c:v>35.527050896283853</c:v>
                </c:pt>
                <c:pt idx="23580">
                  <c:v>35.528132358145882</c:v>
                </c:pt>
                <c:pt idx="23581">
                  <c:v>35.529213724674868</c:v>
                </c:pt>
                <c:pt idx="23582">
                  <c:v>35.530294995856053</c:v>
                </c:pt>
                <c:pt idx="23583">
                  <c:v>35.531376171674637</c:v>
                </c:pt>
                <c:pt idx="23584">
                  <c:v>35.532457252115847</c:v>
                </c:pt>
                <c:pt idx="23585">
                  <c:v>35.533538237164869</c:v>
                </c:pt>
                <c:pt idx="23586">
                  <c:v>35.53461912680693</c:v>
                </c:pt>
                <c:pt idx="23587">
                  <c:v>35.535699921027209</c:v>
                </c:pt>
                <c:pt idx="23588">
                  <c:v>35.536780619810919</c:v>
                </c:pt>
                <c:pt idx="23589">
                  <c:v>35.537861223143238</c:v>
                </c:pt>
                <c:pt idx="23590">
                  <c:v>35.538941731009359</c:v>
                </c:pt>
                <c:pt idx="23591">
                  <c:v>35.540022143394452</c:v>
                </c:pt>
                <c:pt idx="23592">
                  <c:v>35.541102460283703</c:v>
                </c:pt>
                <c:pt idx="23593">
                  <c:v>35.54218268166229</c:v>
                </c:pt>
                <c:pt idx="23594">
                  <c:v>35.543262807515383</c:v>
                </c:pt>
                <c:pt idx="23595">
                  <c:v>35.544342837828147</c:v>
                </c:pt>
                <c:pt idx="23596">
                  <c:v>35.545422772585752</c:v>
                </c:pt>
                <c:pt idx="23597">
                  <c:v>35.546502611773327</c:v>
                </c:pt>
                <c:pt idx="23598">
                  <c:v>35.547582355376058</c:v>
                </c:pt>
                <c:pt idx="23599">
                  <c:v>35.548662003379079</c:v>
                </c:pt>
                <c:pt idx="23600">
                  <c:v>35.549741555767532</c:v>
                </c:pt>
                <c:pt idx="23601">
                  <c:v>35.550821012526562</c:v>
                </c:pt>
                <c:pt idx="23602">
                  <c:v>35.551900373641303</c:v>
                </c:pt>
                <c:pt idx="23603">
                  <c:v>35.552979639096883</c:v>
                </c:pt>
                <c:pt idx="23604">
                  <c:v>35.554058808878438</c:v>
                </c:pt>
                <c:pt idx="23605">
                  <c:v>35.555137882971103</c:v>
                </c:pt>
                <c:pt idx="23606">
                  <c:v>35.556216861359957</c:v>
                </c:pt>
                <c:pt idx="23607">
                  <c:v>35.557295744030171</c:v>
                </c:pt>
                <c:pt idx="23608">
                  <c:v>35.558374530966823</c:v>
                </c:pt>
                <c:pt idx="23609">
                  <c:v>35.559453222155007</c:v>
                </c:pt>
                <c:pt idx="23610">
                  <c:v>35.560531817579857</c:v>
                </c:pt>
                <c:pt idx="23611">
                  <c:v>35.561610317226453</c:v>
                </c:pt>
                <c:pt idx="23612">
                  <c:v>35.56268872107988</c:v>
                </c:pt>
                <c:pt idx="23613">
                  <c:v>35.563767029125273</c:v>
                </c:pt>
                <c:pt idx="23614">
                  <c:v>35.564845241347669</c:v>
                </c:pt>
                <c:pt idx="23615">
                  <c:v>35.565923357732153</c:v>
                </c:pt>
                <c:pt idx="23616">
                  <c:v>35.567001378263832</c:v>
                </c:pt>
                <c:pt idx="23617">
                  <c:v>35.568079302927757</c:v>
                </c:pt>
                <c:pt idx="23618">
                  <c:v>35.569157131709019</c:v>
                </c:pt>
                <c:pt idx="23619">
                  <c:v>35.570234864592663</c:v>
                </c:pt>
                <c:pt idx="23620">
                  <c:v>35.571312501563739</c:v>
                </c:pt>
                <c:pt idx="23621">
                  <c:v>35.572390042607339</c:v>
                </c:pt>
                <c:pt idx="23622">
                  <c:v>35.573467487708498</c:v>
                </c:pt>
                <c:pt idx="23623">
                  <c:v>35.57454483685224</c:v>
                </c:pt>
                <c:pt idx="23624">
                  <c:v>35.57562209002365</c:v>
                </c:pt>
                <c:pt idx="23625">
                  <c:v>35.576699247207749</c:v>
                </c:pt>
                <c:pt idx="23626">
                  <c:v>35.577776308389559</c:v>
                </c:pt>
                <c:pt idx="23627">
                  <c:v>35.578853273554138</c:v>
                </c:pt>
                <c:pt idx="23628">
                  <c:v>35.579930142686493</c:v>
                </c:pt>
                <c:pt idx="23629">
                  <c:v>35.581006915771638</c:v>
                </c:pt>
                <c:pt idx="23630">
                  <c:v>35.582083592794618</c:v>
                </c:pt>
                <c:pt idx="23631">
                  <c:v>35.583160173740438</c:v>
                </c:pt>
                <c:pt idx="23632">
                  <c:v>35.584236658594087</c:v>
                </c:pt>
                <c:pt idx="23633">
                  <c:v>35.58531304734062</c:v>
                </c:pt>
                <c:pt idx="23634">
                  <c:v>35.586389339965002</c:v>
                </c:pt>
                <c:pt idx="23635">
                  <c:v>35.587465536452243</c:v>
                </c:pt>
                <c:pt idx="23636">
                  <c:v>35.588541636787291</c:v>
                </c:pt>
                <c:pt idx="23637">
                  <c:v>35.589617640955197</c:v>
                </c:pt>
                <c:pt idx="23638">
                  <c:v>35.590693548940934</c:v>
                </c:pt>
                <c:pt idx="23639">
                  <c:v>35.591769360729458</c:v>
                </c:pt>
                <c:pt idx="23640">
                  <c:v>35.592845076305757</c:v>
                </c:pt>
                <c:pt idx="23641">
                  <c:v>35.593920695654802</c:v>
                </c:pt>
                <c:pt idx="23642">
                  <c:v>35.594996218761572</c:v>
                </c:pt>
                <c:pt idx="23643">
                  <c:v>35.596071645611033</c:v>
                </c:pt>
                <c:pt idx="23644">
                  <c:v>35.597146976188121</c:v>
                </c:pt>
                <c:pt idx="23645">
                  <c:v>35.5982222104778</c:v>
                </c:pt>
                <c:pt idx="23646">
                  <c:v>35.599297348465043</c:v>
                </c:pt>
                <c:pt idx="23647">
                  <c:v>35.600372390134751</c:v>
                </c:pt>
                <c:pt idx="23648">
                  <c:v>35.601447335471917</c:v>
                </c:pt>
                <c:pt idx="23649">
                  <c:v>35.602522184461449</c:v>
                </c:pt>
                <c:pt idx="23650">
                  <c:v>35.603596937088291</c:v>
                </c:pt>
                <c:pt idx="23651">
                  <c:v>35.604671593337379</c:v>
                </c:pt>
                <c:pt idx="23652">
                  <c:v>35.605746153193628</c:v>
                </c:pt>
                <c:pt idx="23653">
                  <c:v>35.60682061664194</c:v>
                </c:pt>
                <c:pt idx="23654">
                  <c:v>35.607894983667272</c:v>
                </c:pt>
                <c:pt idx="23655">
                  <c:v>35.608969254254532</c:v>
                </c:pt>
                <c:pt idx="23656">
                  <c:v>35.610043428388593</c:v>
                </c:pt>
                <c:pt idx="23657">
                  <c:v>35.611117506054391</c:v>
                </c:pt>
                <c:pt idx="23658">
                  <c:v>35.612191487236807</c:v>
                </c:pt>
                <c:pt idx="23659">
                  <c:v>35.613265371920761</c:v>
                </c:pt>
                <c:pt idx="23660">
                  <c:v>35.614339160091141</c:v>
                </c:pt>
                <c:pt idx="23661">
                  <c:v>35.615412851732799</c:v>
                </c:pt>
                <c:pt idx="23662">
                  <c:v>35.61648644683067</c:v>
                </c:pt>
                <c:pt idx="23663">
                  <c:v>35.617559945369592</c:v>
                </c:pt>
                <c:pt idx="23664">
                  <c:v>35.618633347334459</c:v>
                </c:pt>
                <c:pt idx="23665">
                  <c:v>35.619706652710143</c:v>
                </c:pt>
                <c:pt idx="23666">
                  <c:v>35.620779861481488</c:v>
                </c:pt>
                <c:pt idx="23667">
                  <c:v>35.621852973633402</c:v>
                </c:pt>
                <c:pt idx="23668">
                  <c:v>35.622925989150687</c:v>
                </c:pt>
                <c:pt idx="23669">
                  <c:v>35.623998908018251</c:v>
                </c:pt>
                <c:pt idx="23670">
                  <c:v>35.625071730220903</c:v>
                </c:pt>
                <c:pt idx="23671">
                  <c:v>35.626144455743493</c:v>
                </c:pt>
                <c:pt idx="23672">
                  <c:v>35.627217084570887</c:v>
                </c:pt>
                <c:pt idx="23673">
                  <c:v>35.628289616687908</c:v>
                </c:pt>
                <c:pt idx="23674">
                  <c:v>35.629362052079372</c:v>
                </c:pt>
                <c:pt idx="23675">
                  <c:v>35.630434390730123</c:v>
                </c:pt>
                <c:pt idx="23676">
                  <c:v>35.631506632624991</c:v>
                </c:pt>
                <c:pt idx="23677">
                  <c:v>35.63257877774879</c:v>
                </c:pt>
                <c:pt idx="23678">
                  <c:v>35.633650826086331</c:v>
                </c:pt>
                <c:pt idx="23679">
                  <c:v>35.634722777622407</c:v>
                </c:pt>
                <c:pt idx="23680">
                  <c:v>35.635794632341877</c:v>
                </c:pt>
                <c:pt idx="23681">
                  <c:v>35.6368663902295</c:v>
                </c:pt>
                <c:pt idx="23682">
                  <c:v>35.637938051270083</c:v>
                </c:pt>
                <c:pt idx="23683">
                  <c:v>35.63900961544843</c:v>
                </c:pt>
                <c:pt idx="23684">
                  <c:v>35.640081082749333</c:v>
                </c:pt>
                <c:pt idx="23685">
                  <c:v>35.641152453157567</c:v>
                </c:pt>
                <c:pt idx="23686">
                  <c:v>35.64222372665791</c:v>
                </c:pt>
                <c:pt idx="23687">
                  <c:v>35.643294903235152</c:v>
                </c:pt>
                <c:pt idx="23688">
                  <c:v>35.644365982874049</c:v>
                </c:pt>
                <c:pt idx="23689">
                  <c:v>35.645436965559398</c:v>
                </c:pt>
                <c:pt idx="23690">
                  <c:v>35.646507851275928</c:v>
                </c:pt>
                <c:pt idx="23691">
                  <c:v>35.647578640008447</c:v>
                </c:pt>
                <c:pt idx="23692">
                  <c:v>35.648649331741652</c:v>
                </c:pt>
                <c:pt idx="23693">
                  <c:v>35.649719926460342</c:v>
                </c:pt>
                <c:pt idx="23694">
                  <c:v>35.650790424149243</c:v>
                </c:pt>
                <c:pt idx="23695">
                  <c:v>35.651860824793097</c:v>
                </c:pt>
                <c:pt idx="23696">
                  <c:v>35.652931128376657</c:v>
                </c:pt>
                <c:pt idx="23697">
                  <c:v>35.654001334884647</c:v>
                </c:pt>
                <c:pt idx="23698">
                  <c:v>35.655071444301818</c:v>
                </c:pt>
                <c:pt idx="23699">
                  <c:v>35.656141456612858</c:v>
                </c:pt>
                <c:pt idx="23700">
                  <c:v>35.657211371802511</c:v>
                </c:pt>
                <c:pt idx="23701">
                  <c:v>35.658281189855487</c:v>
                </c:pt>
                <c:pt idx="23702">
                  <c:v>35.659350910756523</c:v>
                </c:pt>
                <c:pt idx="23703">
                  <c:v>35.660420534490306</c:v>
                </c:pt>
                <c:pt idx="23704">
                  <c:v>35.661490061041533</c:v>
                </c:pt>
                <c:pt idx="23705">
                  <c:v>35.662559490394933</c:v>
                </c:pt>
                <c:pt idx="23706">
                  <c:v>35.663628822535181</c:v>
                </c:pt>
                <c:pt idx="23707">
                  <c:v>35.664698057446977</c:v>
                </c:pt>
                <c:pt idx="23708">
                  <c:v>35.665767195115002</c:v>
                </c:pt>
                <c:pt idx="23709">
                  <c:v>35.666836235523938</c:v>
                </c:pt>
                <c:pt idx="23710">
                  <c:v>35.667905178658494</c:v>
                </c:pt>
                <c:pt idx="23711">
                  <c:v>35.668974024503306</c:v>
                </c:pt>
                <c:pt idx="23712">
                  <c:v>35.670042773043058</c:v>
                </c:pt>
                <c:pt idx="23713">
                  <c:v>35.671111424262421</c:v>
                </c:pt>
                <c:pt idx="23714">
                  <c:v>35.67217997814609</c:v>
                </c:pt>
                <c:pt idx="23715">
                  <c:v>35.673248434678648</c:v>
                </c:pt>
                <c:pt idx="23716">
                  <c:v>35.674316793844802</c:v>
                </c:pt>
                <c:pt idx="23717">
                  <c:v>35.675385055629192</c:v>
                </c:pt>
                <c:pt idx="23718">
                  <c:v>35.676453220016469</c:v>
                </c:pt>
                <c:pt idx="23719">
                  <c:v>35.677521286991251</c:v>
                </c:pt>
                <c:pt idx="23720">
                  <c:v>35.678589256538203</c:v>
                </c:pt>
                <c:pt idx="23721">
                  <c:v>35.679657128641928</c:v>
                </c:pt>
                <c:pt idx="23722">
                  <c:v>35.680724903287093</c:v>
                </c:pt>
                <c:pt idx="23723">
                  <c:v>35.681792580458293</c:v>
                </c:pt>
                <c:pt idx="23724">
                  <c:v>35.682860160140152</c:v>
                </c:pt>
                <c:pt idx="23725">
                  <c:v>35.683927642317279</c:v>
                </c:pt>
                <c:pt idx="23726">
                  <c:v>35.684995026974299</c:v>
                </c:pt>
                <c:pt idx="23727">
                  <c:v>35.686062314095807</c:v>
                </c:pt>
                <c:pt idx="23728">
                  <c:v>35.687129503666419</c:v>
                </c:pt>
                <c:pt idx="23729">
                  <c:v>35.688196595670732</c:v>
                </c:pt>
                <c:pt idx="23730">
                  <c:v>35.689263590093333</c:v>
                </c:pt>
                <c:pt idx="23731">
                  <c:v>35.69033048691881</c:v>
                </c:pt>
                <c:pt idx="23732">
                  <c:v>35.691397286131753</c:v>
                </c:pt>
                <c:pt idx="23733">
                  <c:v>35.692463987716728</c:v>
                </c:pt>
                <c:pt idx="23734">
                  <c:v>35.693530591658337</c:v>
                </c:pt>
                <c:pt idx="23735">
                  <c:v>35.694597097941148</c:v>
                </c:pt>
                <c:pt idx="23736">
                  <c:v>35.695663506549707</c:v>
                </c:pt>
                <c:pt idx="23737">
                  <c:v>35.696729817468608</c:v>
                </c:pt>
                <c:pt idx="23738">
                  <c:v>35.69779603068239</c:v>
                </c:pt>
                <c:pt idx="23739">
                  <c:v>35.698862146175621</c:v>
                </c:pt>
                <c:pt idx="23740">
                  <c:v>35.69992816393286</c:v>
                </c:pt>
                <c:pt idx="23741">
                  <c:v>35.70099408393861</c:v>
                </c:pt>
                <c:pt idx="23742">
                  <c:v>35.702059906177467</c:v>
                </c:pt>
                <c:pt idx="23743">
                  <c:v>35.703125630633927</c:v>
                </c:pt>
                <c:pt idx="23744">
                  <c:v>35.704191257292557</c:v>
                </c:pt>
                <c:pt idx="23745">
                  <c:v>35.705256786137888</c:v>
                </c:pt>
                <c:pt idx="23746">
                  <c:v>35.706322217154408</c:v>
                </c:pt>
                <c:pt idx="23747">
                  <c:v>35.707387550326672</c:v>
                </c:pt>
                <c:pt idx="23748">
                  <c:v>35.708452785639189</c:v>
                </c:pt>
                <c:pt idx="23749">
                  <c:v>35.709517923076461</c:v>
                </c:pt>
                <c:pt idx="23750">
                  <c:v>35.710582962623008</c:v>
                </c:pt>
                <c:pt idx="23751">
                  <c:v>35.711647904263323</c:v>
                </c:pt>
                <c:pt idx="23752">
                  <c:v>35.712712747981918</c:v>
                </c:pt>
                <c:pt idx="23753">
                  <c:v>35.713777493763288</c:v>
                </c:pt>
                <c:pt idx="23754">
                  <c:v>35.714842141591923</c:v>
                </c:pt>
                <c:pt idx="23755">
                  <c:v>35.715906691452297</c:v>
                </c:pt>
                <c:pt idx="23756">
                  <c:v>35.716971143328912</c:v>
                </c:pt>
                <c:pt idx="23757">
                  <c:v>35.718035497206237</c:v>
                </c:pt>
                <c:pt idx="23758">
                  <c:v>35.719099753068747</c:v>
                </c:pt>
                <c:pt idx="23759">
                  <c:v>35.720163910900922</c:v>
                </c:pt>
                <c:pt idx="23760">
                  <c:v>35.721227970687202</c:v>
                </c:pt>
                <c:pt idx="23761">
                  <c:v>35.72229193241207</c:v>
                </c:pt>
                <c:pt idx="23762">
                  <c:v>35.723355796059963</c:v>
                </c:pt>
                <c:pt idx="23763">
                  <c:v>35.724419561615349</c:v>
                </c:pt>
                <c:pt idx="23764">
                  <c:v>35.725483229062682</c:v>
                </c:pt>
                <c:pt idx="23765">
                  <c:v>35.726546798386401</c:v>
                </c:pt>
                <c:pt idx="23766">
                  <c:v>35.727610269570953</c:v>
                </c:pt>
                <c:pt idx="23767">
                  <c:v>35.728673642600732</c:v>
                </c:pt>
                <c:pt idx="23768">
                  <c:v>35.729736917460208</c:v>
                </c:pt>
                <c:pt idx="23769">
                  <c:v>35.730800094133812</c:v>
                </c:pt>
                <c:pt idx="23770">
                  <c:v>35.731863172605962</c:v>
                </c:pt>
                <c:pt idx="23771">
                  <c:v>35.732926152861062</c:v>
                </c:pt>
                <c:pt idx="23772">
                  <c:v>35.733989034883507</c:v>
                </c:pt>
                <c:pt idx="23773">
                  <c:v>35.735051818657773</c:v>
                </c:pt>
                <c:pt idx="23774">
                  <c:v>35.736114504168206</c:v>
                </c:pt>
                <c:pt idx="23775">
                  <c:v>35.737177091399239</c:v>
                </c:pt>
                <c:pt idx="23776">
                  <c:v>35.73823958033524</c:v>
                </c:pt>
                <c:pt idx="23777">
                  <c:v>35.739301970960618</c:v>
                </c:pt>
                <c:pt idx="23778">
                  <c:v>35.740364263259778</c:v>
                </c:pt>
                <c:pt idx="23779">
                  <c:v>35.741426457217088</c:v>
                </c:pt>
                <c:pt idx="23780">
                  <c:v>35.742488552816901</c:v>
                </c:pt>
                <c:pt idx="23781">
                  <c:v>35.743550550043629</c:v>
                </c:pt>
                <c:pt idx="23782">
                  <c:v>35.744612448881647</c:v>
                </c:pt>
                <c:pt idx="23783">
                  <c:v>35.745674249315293</c:v>
                </c:pt>
                <c:pt idx="23784">
                  <c:v>35.746735951328922</c:v>
                </c:pt>
                <c:pt idx="23785">
                  <c:v>35.747797554906931</c:v>
                </c:pt>
                <c:pt idx="23786">
                  <c:v>35.748859060033659</c:v>
                </c:pt>
                <c:pt idx="23787">
                  <c:v>35.749920466693453</c:v>
                </c:pt>
                <c:pt idx="23788">
                  <c:v>35.750981774870638</c:v>
                </c:pt>
                <c:pt idx="23789">
                  <c:v>35.752042984549583</c:v>
                </c:pt>
                <c:pt idx="23790">
                  <c:v>35.753104095714619</c:v>
                </c:pt>
                <c:pt idx="23791">
                  <c:v>35.754165108350087</c:v>
                </c:pt>
                <c:pt idx="23792">
                  <c:v>35.755226022440283</c:v>
                </c:pt>
                <c:pt idx="23793">
                  <c:v>35.75628683796954</c:v>
                </c:pt>
                <c:pt idx="23794">
                  <c:v>35.757347554922198</c:v>
                </c:pt>
                <c:pt idx="23795">
                  <c:v>35.758408173282568</c:v>
                </c:pt>
                <c:pt idx="23796">
                  <c:v>35.759468693034947</c:v>
                </c:pt>
                <c:pt idx="23797">
                  <c:v>35.760529114163653</c:v>
                </c:pt>
                <c:pt idx="23798">
                  <c:v>35.761589436652983</c:v>
                </c:pt>
                <c:pt idx="23799">
                  <c:v>35.762649660487213</c:v>
                </c:pt>
                <c:pt idx="23800">
                  <c:v>35.763709785650683</c:v>
                </c:pt>
                <c:pt idx="23801">
                  <c:v>35.764769812127632</c:v>
                </c:pt>
                <c:pt idx="23802">
                  <c:v>35.765829739902387</c:v>
                </c:pt>
                <c:pt idx="23803">
                  <c:v>35.766889568959208</c:v>
                </c:pt>
                <c:pt idx="23804">
                  <c:v>35.767949299282392</c:v>
                </c:pt>
                <c:pt idx="23805">
                  <c:v>35.769008930856153</c:v>
                </c:pt>
                <c:pt idx="23806">
                  <c:v>35.770068463664821</c:v>
                </c:pt>
                <c:pt idx="23807">
                  <c:v>35.771127897692629</c:v>
                </c:pt>
                <c:pt idx="23808">
                  <c:v>35.772187232923848</c:v>
                </c:pt>
                <c:pt idx="23809">
                  <c:v>35.773246469342723</c:v>
                </c:pt>
                <c:pt idx="23810">
                  <c:v>35.774305606933503</c:v>
                </c:pt>
                <c:pt idx="23811">
                  <c:v>35.775364645680462</c:v>
                </c:pt>
                <c:pt idx="23812">
                  <c:v>35.776423585567791</c:v>
                </c:pt>
                <c:pt idx="23813">
                  <c:v>35.777482426579773</c:v>
                </c:pt>
                <c:pt idx="23814">
                  <c:v>35.778541168700613</c:v>
                </c:pt>
                <c:pt idx="23815">
                  <c:v>35.779599811914537</c:v>
                </c:pt>
                <c:pt idx="23816">
                  <c:v>35.780658356205819</c:v>
                </c:pt>
                <c:pt idx="23817">
                  <c:v>35.781716801558623</c:v>
                </c:pt>
                <c:pt idx="23818">
                  <c:v>35.78277514795716</c:v>
                </c:pt>
                <c:pt idx="23819">
                  <c:v>35.783833395385678</c:v>
                </c:pt>
                <c:pt idx="23820">
                  <c:v>35.78489154382838</c:v>
                </c:pt>
                <c:pt idx="23821">
                  <c:v>35.785949593269457</c:v>
                </c:pt>
                <c:pt idx="23822">
                  <c:v>35.7870075436931</c:v>
                </c:pt>
                <c:pt idx="23823">
                  <c:v>35.788065395083507</c:v>
                </c:pt>
                <c:pt idx="23824">
                  <c:v>35.789123147424888</c:v>
                </c:pt>
                <c:pt idx="23825">
                  <c:v>35.790180800701407</c:v>
                </c:pt>
                <c:pt idx="23826">
                  <c:v>35.791238354897239</c:v>
                </c:pt>
                <c:pt idx="23827">
                  <c:v>35.792295809996588</c:v>
                </c:pt>
                <c:pt idx="23828">
                  <c:v>35.793353165983604</c:v>
                </c:pt>
                <c:pt idx="23829">
                  <c:v>35.794410422842468</c:v>
                </c:pt>
                <c:pt idx="23830">
                  <c:v>35.795467580557329</c:v>
                </c:pt>
                <c:pt idx="23831">
                  <c:v>35.796524639112363</c:v>
                </c:pt>
                <c:pt idx="23832">
                  <c:v>35.797581598491703</c:v>
                </c:pt>
                <c:pt idx="23833">
                  <c:v>35.79863845867952</c:v>
                </c:pt>
                <c:pt idx="23834">
                  <c:v>35.799695219659952</c:v>
                </c:pt>
                <c:pt idx="23835">
                  <c:v>35.800751881417128</c:v>
                </c:pt>
                <c:pt idx="23836">
                  <c:v>35.801808443935222</c:v>
                </c:pt>
                <c:pt idx="23837">
                  <c:v>35.802864907198327</c:v>
                </c:pt>
                <c:pt idx="23838">
                  <c:v>35.803921271190603</c:v>
                </c:pt>
                <c:pt idx="23839">
                  <c:v>35.804977535896143</c:v>
                </c:pt>
                <c:pt idx="23840">
                  <c:v>35.806033701299093</c:v>
                </c:pt>
                <c:pt idx="23841">
                  <c:v>35.807089767383573</c:v>
                </c:pt>
                <c:pt idx="23842">
                  <c:v>35.808145734133667</c:v>
                </c:pt>
                <c:pt idx="23843">
                  <c:v>35.809201601533509</c:v>
                </c:pt>
                <c:pt idx="23844">
                  <c:v>35.810257369567168</c:v>
                </c:pt>
                <c:pt idx="23845">
                  <c:v>35.811313038218778</c:v>
                </c:pt>
                <c:pt idx="23846">
                  <c:v>35.812368607472443</c:v>
                </c:pt>
                <c:pt idx="23847">
                  <c:v>35.813424077312213</c:v>
                </c:pt>
                <c:pt idx="23848">
                  <c:v>35.814479447722192</c:v>
                </c:pt>
                <c:pt idx="23849">
                  <c:v>35.815534718686443</c:v>
                </c:pt>
                <c:pt idx="23850">
                  <c:v>35.816589890189071</c:v>
                </c:pt>
                <c:pt idx="23851">
                  <c:v>35.817644962214153</c:v>
                </c:pt>
                <c:pt idx="23852">
                  <c:v>35.818699934745709</c:v>
                </c:pt>
                <c:pt idx="23853">
                  <c:v>35.819754807767858</c:v>
                </c:pt>
                <c:pt idx="23854">
                  <c:v>35.820809581264633</c:v>
                </c:pt>
                <c:pt idx="23855">
                  <c:v>35.821864255220092</c:v>
                </c:pt>
                <c:pt idx="23856">
                  <c:v>35.822918829618281</c:v>
                </c:pt>
                <c:pt idx="23857">
                  <c:v>35.823973304443257</c:v>
                </c:pt>
                <c:pt idx="23858">
                  <c:v>35.825027679679053</c:v>
                </c:pt>
                <c:pt idx="23859">
                  <c:v>35.826081955309711</c:v>
                </c:pt>
                <c:pt idx="23860">
                  <c:v>35.82713613131925</c:v>
                </c:pt>
                <c:pt idx="23861">
                  <c:v>35.828190207691733</c:v>
                </c:pt>
                <c:pt idx="23862">
                  <c:v>35.829244184411152</c:v>
                </c:pt>
                <c:pt idx="23863">
                  <c:v>35.830298061461541</c:v>
                </c:pt>
                <c:pt idx="23864">
                  <c:v>35.831351838826912</c:v>
                </c:pt>
                <c:pt idx="23865">
                  <c:v>35.832405516491278</c:v>
                </c:pt>
                <c:pt idx="23866">
                  <c:v>35.833459094438652</c:v>
                </c:pt>
                <c:pt idx="23867">
                  <c:v>35.83451257265304</c:v>
                </c:pt>
                <c:pt idx="23868">
                  <c:v>35.835565951118397</c:v>
                </c:pt>
                <c:pt idx="23869">
                  <c:v>35.836619229818773</c:v>
                </c:pt>
                <c:pt idx="23870">
                  <c:v>35.837672408738143</c:v>
                </c:pt>
                <c:pt idx="23871">
                  <c:v>35.838725487860494</c:v>
                </c:pt>
                <c:pt idx="23872">
                  <c:v>35.839778467169779</c:v>
                </c:pt>
                <c:pt idx="23873">
                  <c:v>35.840831346649999</c:v>
                </c:pt>
                <c:pt idx="23874">
                  <c:v>35.841884126285123</c:v>
                </c:pt>
                <c:pt idx="23875">
                  <c:v>35.842936806059107</c:v>
                </c:pt>
                <c:pt idx="23876">
                  <c:v>35.84398938595595</c:v>
                </c:pt>
                <c:pt idx="23877">
                  <c:v>35.845041865959573</c:v>
                </c:pt>
                <c:pt idx="23878">
                  <c:v>35.846094246053937</c:v>
                </c:pt>
                <c:pt idx="23879">
                  <c:v>35.847146526223021</c:v>
                </c:pt>
                <c:pt idx="23880">
                  <c:v>35.848198706450738</c:v>
                </c:pt>
                <c:pt idx="23881">
                  <c:v>35.849250786721043</c:v>
                </c:pt>
                <c:pt idx="23882">
                  <c:v>35.850302767017872</c:v>
                </c:pt>
                <c:pt idx="23883">
                  <c:v>35.851354647325152</c:v>
                </c:pt>
                <c:pt idx="23884">
                  <c:v>35.852406427626832</c:v>
                </c:pt>
                <c:pt idx="23885">
                  <c:v>35.853458107906803</c:v>
                </c:pt>
                <c:pt idx="23886">
                  <c:v>35.854509688149022</c:v>
                </c:pt>
                <c:pt idx="23887">
                  <c:v>35.855561168337381</c:v>
                </c:pt>
                <c:pt idx="23888">
                  <c:v>35.856612548455807</c:v>
                </c:pt>
                <c:pt idx="23889">
                  <c:v>35.857663828488171</c:v>
                </c:pt>
                <c:pt idx="23890">
                  <c:v>35.858715008418407</c:v>
                </c:pt>
                <c:pt idx="23891">
                  <c:v>35.859766088230423</c:v>
                </c:pt>
                <c:pt idx="23892">
                  <c:v>35.860817067908123</c:v>
                </c:pt>
                <c:pt idx="23893">
                  <c:v>35.861867947435307</c:v>
                </c:pt>
                <c:pt idx="23894">
                  <c:v>35.862918726795982</c:v>
                </c:pt>
                <c:pt idx="23895">
                  <c:v>35.863969405973933</c:v>
                </c:pt>
                <c:pt idx="23896">
                  <c:v>35.865019984953094</c:v>
                </c:pt>
                <c:pt idx="23897">
                  <c:v>35.8660704637173</c:v>
                </c:pt>
                <c:pt idx="23898">
                  <c:v>35.867120842250444</c:v>
                </c:pt>
                <c:pt idx="23899">
                  <c:v>35.868171120536367</c:v>
                </c:pt>
                <c:pt idx="23900">
                  <c:v>35.869221298558948</c:v>
                </c:pt>
                <c:pt idx="23901">
                  <c:v>35.870271376302043</c:v>
                </c:pt>
                <c:pt idx="23902">
                  <c:v>35.871321353749487</c:v>
                </c:pt>
                <c:pt idx="23903">
                  <c:v>35.872371230885143</c:v>
                </c:pt>
                <c:pt idx="23904">
                  <c:v>35.873421007692833</c:v>
                </c:pt>
                <c:pt idx="23905">
                  <c:v>35.874470684156393</c:v>
                </c:pt>
                <c:pt idx="23906">
                  <c:v>35.875520260259663</c:v>
                </c:pt>
                <c:pt idx="23907">
                  <c:v>35.876569735986493</c:v>
                </c:pt>
                <c:pt idx="23908">
                  <c:v>35.877619111320662</c:v>
                </c:pt>
                <c:pt idx="23909">
                  <c:v>35.878668386246027</c:v>
                </c:pt>
                <c:pt idx="23910">
                  <c:v>35.8797175607464</c:v>
                </c:pt>
                <c:pt idx="23911">
                  <c:v>35.880766634805553</c:v>
                </c:pt>
                <c:pt idx="23912">
                  <c:v>35.881815608407329</c:v>
                </c:pt>
                <c:pt idx="23913">
                  <c:v>35.882864481535528</c:v>
                </c:pt>
                <c:pt idx="23914">
                  <c:v>35.88391325417394</c:v>
                </c:pt>
                <c:pt idx="23915">
                  <c:v>35.88496192630636</c:v>
                </c:pt>
                <c:pt idx="23916">
                  <c:v>35.886010497916573</c:v>
                </c:pt>
                <c:pt idx="23917">
                  <c:v>35.887058968988363</c:v>
                </c:pt>
                <c:pt idx="23918">
                  <c:v>35.888107339505531</c:v>
                </c:pt>
                <c:pt idx="23919">
                  <c:v>35.889155609451812</c:v>
                </c:pt>
                <c:pt idx="23920">
                  <c:v>35.890203778810978</c:v>
                </c:pt>
                <c:pt idx="23921">
                  <c:v>35.891251847566849</c:v>
                </c:pt>
                <c:pt idx="23922">
                  <c:v>35.892299815703147</c:v>
                </c:pt>
                <c:pt idx="23923">
                  <c:v>35.893347683203643</c:v>
                </c:pt>
                <c:pt idx="23924">
                  <c:v>35.894395450052073</c:v>
                </c:pt>
                <c:pt idx="23925">
                  <c:v>35.895443116232201</c:v>
                </c:pt>
                <c:pt idx="23926">
                  <c:v>35.896490681727776</c:v>
                </c:pt>
                <c:pt idx="23927">
                  <c:v>35.897538146522542</c:v>
                </c:pt>
                <c:pt idx="23928">
                  <c:v>35.898585510600199</c:v>
                </c:pt>
                <c:pt idx="23929">
                  <c:v>35.899632773944518</c:v>
                </c:pt>
                <c:pt idx="23930">
                  <c:v>35.900679936539213</c:v>
                </c:pt>
                <c:pt idx="23931">
                  <c:v>35.901726998368012</c:v>
                </c:pt>
                <c:pt idx="23932">
                  <c:v>35.902773959414617</c:v>
                </c:pt>
                <c:pt idx="23933">
                  <c:v>35.903820819662762</c:v>
                </c:pt>
                <c:pt idx="23934">
                  <c:v>35.904867579096141</c:v>
                </c:pt>
                <c:pt idx="23935">
                  <c:v>35.905914237698468</c:v>
                </c:pt>
                <c:pt idx="23936">
                  <c:v>35.906960795453429</c:v>
                </c:pt>
                <c:pt idx="23937">
                  <c:v>35.908007252344753</c:v>
                </c:pt>
                <c:pt idx="23938">
                  <c:v>35.909053608356103</c:v>
                </c:pt>
                <c:pt idx="23939">
                  <c:v>35.910099863471167</c:v>
                </c:pt>
                <c:pt idx="23940">
                  <c:v>35.911146017673637</c:v>
                </c:pt>
                <c:pt idx="23941">
                  <c:v>35.912192070947192</c:v>
                </c:pt>
                <c:pt idx="23942">
                  <c:v>35.913238023275511</c:v>
                </c:pt>
                <c:pt idx="23943">
                  <c:v>35.91428387464228</c:v>
                </c:pt>
                <c:pt idx="23944">
                  <c:v>35.915329625031113</c:v>
                </c:pt>
                <c:pt idx="23945">
                  <c:v>35.916375274425697</c:v>
                </c:pt>
                <c:pt idx="23946">
                  <c:v>35.917420822809717</c:v>
                </c:pt>
                <c:pt idx="23947">
                  <c:v>35.91846627016681</c:v>
                </c:pt>
                <c:pt idx="23948">
                  <c:v>35.919511616480577</c:v>
                </c:pt>
                <c:pt idx="23949">
                  <c:v>35.920556861734752</c:v>
                </c:pt>
                <c:pt idx="23950">
                  <c:v>35.921602005912888</c:v>
                </c:pt>
                <c:pt idx="23951">
                  <c:v>35.922647048998662</c:v>
                </c:pt>
                <c:pt idx="23952">
                  <c:v>35.923691990975691</c:v>
                </c:pt>
                <c:pt idx="23953">
                  <c:v>35.924736831827623</c:v>
                </c:pt>
                <c:pt idx="23954">
                  <c:v>35.925781571538053</c:v>
                </c:pt>
                <c:pt idx="23955">
                  <c:v>35.926826210090603</c:v>
                </c:pt>
                <c:pt idx="23956">
                  <c:v>35.927870747468923</c:v>
                </c:pt>
                <c:pt idx="23957">
                  <c:v>35.928915183656542</c:v>
                </c:pt>
                <c:pt idx="23958">
                  <c:v>35.929959518637141</c:v>
                </c:pt>
                <c:pt idx="23959">
                  <c:v>35.931003752394282</c:v>
                </c:pt>
                <c:pt idx="23960">
                  <c:v>35.932047884911583</c:v>
                </c:pt>
                <c:pt idx="23961">
                  <c:v>35.9330919161726</c:v>
                </c:pt>
                <c:pt idx="23962">
                  <c:v>35.934135846160949</c:v>
                </c:pt>
                <c:pt idx="23963">
                  <c:v>35.935179674860208</c:v>
                </c:pt>
                <c:pt idx="23964">
                  <c:v>35.936223402253951</c:v>
                </c:pt>
                <c:pt idx="23965">
                  <c:v>35.937267028325728</c:v>
                </c:pt>
                <c:pt idx="23966">
                  <c:v>35.938310553059146</c:v>
                </c:pt>
                <c:pt idx="23967">
                  <c:v>35.939353976437737</c:v>
                </c:pt>
                <c:pt idx="23968">
                  <c:v>35.940397298445099</c:v>
                </c:pt>
                <c:pt idx="23969">
                  <c:v>35.941440519064763</c:v>
                </c:pt>
                <c:pt idx="23970">
                  <c:v>35.942483638280258</c:v>
                </c:pt>
                <c:pt idx="23971">
                  <c:v>35.943526656075171</c:v>
                </c:pt>
                <c:pt idx="23972">
                  <c:v>35.944569572433032</c:v>
                </c:pt>
                <c:pt idx="23973">
                  <c:v>35.94561238733737</c:v>
                </c:pt>
                <c:pt idx="23974">
                  <c:v>35.946655100771707</c:v>
                </c:pt>
                <c:pt idx="23975">
                  <c:v>35.947697712719602</c:v>
                </c:pt>
                <c:pt idx="23976">
                  <c:v>35.948740223164563</c:v>
                </c:pt>
                <c:pt idx="23977">
                  <c:v>35.949782632090113</c:v>
                </c:pt>
                <c:pt idx="23978">
                  <c:v>35.950824939479752</c:v>
                </c:pt>
                <c:pt idx="23979">
                  <c:v>35.951867145317017</c:v>
                </c:pt>
                <c:pt idx="23980">
                  <c:v>35.952909249585403</c:v>
                </c:pt>
                <c:pt idx="23981">
                  <c:v>35.953951252268411</c:v>
                </c:pt>
                <c:pt idx="23982">
                  <c:v>35.954993153349541</c:v>
                </c:pt>
                <c:pt idx="23983">
                  <c:v>35.956034952812281</c:v>
                </c:pt>
                <c:pt idx="23984">
                  <c:v>35.957076650640133</c:v>
                </c:pt>
                <c:pt idx="23985">
                  <c:v>35.958118246816568</c:v>
                </c:pt>
                <c:pt idx="23986">
                  <c:v>35.959159741325081</c:v>
                </c:pt>
                <c:pt idx="23987">
                  <c:v>35.960201134149123</c:v>
                </c:pt>
                <c:pt idx="23988">
                  <c:v>35.961242425272196</c:v>
                </c:pt>
                <c:pt idx="23989">
                  <c:v>35.962283614677737</c:v>
                </c:pt>
                <c:pt idx="23990">
                  <c:v>35.96332470234924</c:v>
                </c:pt>
                <c:pt idx="23991">
                  <c:v>35.964365688270142</c:v>
                </c:pt>
                <c:pt idx="23992">
                  <c:v>35.965406572423888</c:v>
                </c:pt>
                <c:pt idx="23993">
                  <c:v>35.966447354793971</c:v>
                </c:pt>
                <c:pt idx="23994">
                  <c:v>35.967488035363758</c:v>
                </c:pt>
                <c:pt idx="23995">
                  <c:v>35.968528614116792</c:v>
                </c:pt>
                <c:pt idx="23996">
                  <c:v>35.969569091036398</c:v>
                </c:pt>
                <c:pt idx="23997">
                  <c:v>35.970609466106112</c:v>
                </c:pt>
                <c:pt idx="23998">
                  <c:v>35.971649739309292</c:v>
                </c:pt>
                <c:pt idx="23999">
                  <c:v>35.972689910629377</c:v>
                </c:pt>
                <c:pt idx="24000">
                  <c:v>35.973729980049782</c:v>
                </c:pt>
                <c:pt idx="24001">
                  <c:v>35.974769947553938</c:v>
                </c:pt>
                <c:pt idx="24002">
                  <c:v>35.975809813125252</c:v>
                </c:pt>
                <c:pt idx="24003">
                  <c:v>35.976849576747107</c:v>
                </c:pt>
                <c:pt idx="24004">
                  <c:v>35.977889238402938</c:v>
                </c:pt>
                <c:pt idx="24005">
                  <c:v>35.97892879807609</c:v>
                </c:pt>
                <c:pt idx="24006">
                  <c:v>35.979968255750023</c:v>
                </c:pt>
                <c:pt idx="24007">
                  <c:v>35.981007611408067</c:v>
                </c:pt>
                <c:pt idx="24008">
                  <c:v>35.982046865033617</c:v>
                </c:pt>
                <c:pt idx="24009">
                  <c:v>35.983086016610073</c:v>
                </c:pt>
                <c:pt idx="24010">
                  <c:v>35.984125066120782</c:v>
                </c:pt>
                <c:pt idx="24011">
                  <c:v>35.985164013549131</c:v>
                </c:pt>
                <c:pt idx="24012">
                  <c:v>35.986202858878457</c:v>
                </c:pt>
                <c:pt idx="24013">
                  <c:v>35.987241602092169</c:v>
                </c:pt>
                <c:pt idx="24014">
                  <c:v>35.988280243173612</c:v>
                </c:pt>
                <c:pt idx="24015">
                  <c:v>35.989318782106089</c:v>
                </c:pt>
                <c:pt idx="24016">
                  <c:v>35.99035721887298</c:v>
                </c:pt>
                <c:pt idx="24017">
                  <c:v>35.991395553457643</c:v>
                </c:pt>
                <c:pt idx="24018">
                  <c:v>35.992433785843417</c:v>
                </c:pt>
                <c:pt idx="24019">
                  <c:v>35.993471916013611</c:v>
                </c:pt>
                <c:pt idx="24020">
                  <c:v>35.994509943951549</c:v>
                </c:pt>
                <c:pt idx="24021">
                  <c:v>35.995547869640568</c:v>
                </c:pt>
                <c:pt idx="24022">
                  <c:v>35.996585693064013</c:v>
                </c:pt>
                <c:pt idx="24023">
                  <c:v>35.997623414205172</c:v>
                </c:pt>
                <c:pt idx="24024">
                  <c:v>35.998661033047362</c:v>
                </c:pt>
                <c:pt idx="24025">
                  <c:v>35.999698549573893</c:v>
                </c:pt>
                <c:pt idx="24026">
                  <c:v>36.000735963768058</c:v>
                </c:pt>
                <c:pt idx="24027">
                  <c:v>36.001773275613161</c:v>
                </c:pt>
                <c:pt idx="24028">
                  <c:v>36.002810485092517</c:v>
                </c:pt>
                <c:pt idx="24029">
                  <c:v>36.003847592189373</c:v>
                </c:pt>
                <c:pt idx="24030">
                  <c:v>36.004884596887052</c:v>
                </c:pt>
                <c:pt idx="24031">
                  <c:v>36.005921499168807</c:v>
                </c:pt>
                <c:pt idx="24032">
                  <c:v>36.006958299017953</c:v>
                </c:pt>
                <c:pt idx="24033">
                  <c:v>36.007994996417708</c:v>
                </c:pt>
                <c:pt idx="24034">
                  <c:v>36.009031591351373</c:v>
                </c:pt>
                <c:pt idx="24035">
                  <c:v>36.010068083802217</c:v>
                </c:pt>
                <c:pt idx="24036">
                  <c:v>36.011104473753477</c:v>
                </c:pt>
                <c:pt idx="24037">
                  <c:v>36.012140761188412</c:v>
                </c:pt>
                <c:pt idx="24038">
                  <c:v>36.013176946090262</c:v>
                </c:pt>
                <c:pt idx="24039">
                  <c:v>36.014213028442313</c:v>
                </c:pt>
                <c:pt idx="24040">
                  <c:v>36.015249008227762</c:v>
                </c:pt>
                <c:pt idx="24041">
                  <c:v>36.016284885429847</c:v>
                </c:pt>
                <c:pt idx="24042">
                  <c:v>36.017320660031807</c:v>
                </c:pt>
                <c:pt idx="24043">
                  <c:v>36.018356332016893</c:v>
                </c:pt>
                <c:pt idx="24044">
                  <c:v>36.019391901368309</c:v>
                </c:pt>
                <c:pt idx="24045">
                  <c:v>36.020427368069257</c:v>
                </c:pt>
                <c:pt idx="24046">
                  <c:v>36.021462732102982</c:v>
                </c:pt>
                <c:pt idx="24047">
                  <c:v>36.02249799345266</c:v>
                </c:pt>
                <c:pt idx="24048">
                  <c:v>36.023533152101521</c:v>
                </c:pt>
                <c:pt idx="24049">
                  <c:v>36.024568208032761</c:v>
                </c:pt>
                <c:pt idx="24050">
                  <c:v>36.025603161229547</c:v>
                </c:pt>
                <c:pt idx="24051">
                  <c:v>36.026638011675118</c:v>
                </c:pt>
                <c:pt idx="24052">
                  <c:v>36.027672759352633</c:v>
                </c:pt>
                <c:pt idx="24053">
                  <c:v>36.028707404245282</c:v>
                </c:pt>
                <c:pt idx="24054">
                  <c:v>36.029741946336237</c:v>
                </c:pt>
                <c:pt idx="24055">
                  <c:v>36.030776385608668</c:v>
                </c:pt>
                <c:pt idx="24056">
                  <c:v>36.031810722045748</c:v>
                </c:pt>
                <c:pt idx="24057">
                  <c:v>36.032844955630651</c:v>
                </c:pt>
                <c:pt idx="24058">
                  <c:v>36.033879086346509</c:v>
                </c:pt>
                <c:pt idx="24059">
                  <c:v>36.034913114176533</c:v>
                </c:pt>
                <c:pt idx="24060">
                  <c:v>36.035947039103817</c:v>
                </c:pt>
                <c:pt idx="24061">
                  <c:v>36.036980861111523</c:v>
                </c:pt>
                <c:pt idx="24062">
                  <c:v>36.038014580182811</c:v>
                </c:pt>
                <c:pt idx="24063">
                  <c:v>36.039048196300797</c:v>
                </c:pt>
                <c:pt idx="24064">
                  <c:v>36.040081709448643</c:v>
                </c:pt>
                <c:pt idx="24065">
                  <c:v>36.041115119609437</c:v>
                </c:pt>
                <c:pt idx="24066">
                  <c:v>36.042148426766339</c:v>
                </c:pt>
                <c:pt idx="24067">
                  <c:v>36.043181630902438</c:v>
                </c:pt>
                <c:pt idx="24068">
                  <c:v>36.044214732000867</c:v>
                </c:pt>
                <c:pt idx="24069">
                  <c:v>36.045247730044757</c:v>
                </c:pt>
                <c:pt idx="24070">
                  <c:v>36.046280625017189</c:v>
                </c:pt>
                <c:pt idx="24071">
                  <c:v>36.047313416901261</c:v>
                </c:pt>
                <c:pt idx="24072">
                  <c:v>36.048346105680068</c:v>
                </c:pt>
                <c:pt idx="24073">
                  <c:v>36.04937869133672</c:v>
                </c:pt>
                <c:pt idx="24074">
                  <c:v>36.050411173854307</c:v>
                </c:pt>
                <c:pt idx="24075">
                  <c:v>36.051443553215897</c:v>
                </c:pt>
                <c:pt idx="24076">
                  <c:v>36.052475829404557</c:v>
                </c:pt>
                <c:pt idx="24077">
                  <c:v>36.053508002403412</c:v>
                </c:pt>
                <c:pt idx="24078">
                  <c:v>36.0545400721955</c:v>
                </c:pt>
                <c:pt idx="24079">
                  <c:v>36.055572038763877</c:v>
                </c:pt>
                <c:pt idx="24080">
                  <c:v>36.056603902091616</c:v>
                </c:pt>
                <c:pt idx="24081">
                  <c:v>36.057635662161793</c:v>
                </c:pt>
                <c:pt idx="24082">
                  <c:v>36.058667318957419</c:v>
                </c:pt>
                <c:pt idx="24083">
                  <c:v>36.059698872461588</c:v>
                </c:pt>
                <c:pt idx="24084">
                  <c:v>36.060730322657292</c:v>
                </c:pt>
                <c:pt idx="24085">
                  <c:v>36.061761669527613</c:v>
                </c:pt>
                <c:pt idx="24086">
                  <c:v>36.062792913055567</c:v>
                </c:pt>
                <c:pt idx="24087">
                  <c:v>36.063824053224202</c:v>
                </c:pt>
                <c:pt idx="24088">
                  <c:v>36.064855090016522</c:v>
                </c:pt>
                <c:pt idx="24089">
                  <c:v>36.065886023415558</c:v>
                </c:pt>
                <c:pt idx="24090">
                  <c:v>36.066916853404308</c:v>
                </c:pt>
                <c:pt idx="24091">
                  <c:v>36.067947579965832</c:v>
                </c:pt>
                <c:pt idx="24092">
                  <c:v>36.068978203083077</c:v>
                </c:pt>
                <c:pt idx="24093">
                  <c:v>36.070008722739082</c:v>
                </c:pt>
                <c:pt idx="24094">
                  <c:v>36.071039138916838</c:v>
                </c:pt>
                <c:pt idx="24095">
                  <c:v>36.072069451599383</c:v>
                </c:pt>
                <c:pt idx="24096">
                  <c:v>36.073099660769607</c:v>
                </c:pt>
                <c:pt idx="24097">
                  <c:v>36.074129766410593</c:v>
                </c:pt>
                <c:pt idx="24098">
                  <c:v>36.075159768505259</c:v>
                </c:pt>
                <c:pt idx="24099">
                  <c:v>36.076189667036601</c:v>
                </c:pt>
                <c:pt idx="24100">
                  <c:v>36.077219461987617</c:v>
                </c:pt>
                <c:pt idx="24101">
                  <c:v>36.078249153341233</c:v>
                </c:pt>
                <c:pt idx="24102">
                  <c:v>36.079278741080422</c:v>
                </c:pt>
                <c:pt idx="24103">
                  <c:v>36.080308225188169</c:v>
                </c:pt>
                <c:pt idx="24104">
                  <c:v>36.081337605647398</c:v>
                </c:pt>
                <c:pt idx="24105">
                  <c:v>36.082366882441057</c:v>
                </c:pt>
                <c:pt idx="24106">
                  <c:v>36.083396055552129</c:v>
                </c:pt>
                <c:pt idx="24107">
                  <c:v>36.084425124963509</c:v>
                </c:pt>
                <c:pt idx="24108">
                  <c:v>36.085454090658153</c:v>
                </c:pt>
                <c:pt idx="24109">
                  <c:v>36.086482952619001</c:v>
                </c:pt>
                <c:pt idx="24110">
                  <c:v>36.087511710828963</c:v>
                </c:pt>
                <c:pt idx="24111">
                  <c:v>36.088540365270973</c:v>
                </c:pt>
                <c:pt idx="24112">
                  <c:v>36.089568915927927</c:v>
                </c:pt>
                <c:pt idx="24113">
                  <c:v>36.090597362782773</c:v>
                </c:pt>
                <c:pt idx="24114">
                  <c:v>36.091625705818402</c:v>
                </c:pt>
                <c:pt idx="24115">
                  <c:v>36.092653945017702</c:v>
                </c:pt>
                <c:pt idx="24116">
                  <c:v>36.093682080363607</c:v>
                </c:pt>
                <c:pt idx="24117">
                  <c:v>36.094710111838957</c:v>
                </c:pt>
                <c:pt idx="24118">
                  <c:v>36.095738039426713</c:v>
                </c:pt>
                <c:pt idx="24119">
                  <c:v>36.096765863109717</c:v>
                </c:pt>
                <c:pt idx="24120">
                  <c:v>36.097793582870878</c:v>
                </c:pt>
                <c:pt idx="24121">
                  <c:v>36.098821198693052</c:v>
                </c:pt>
                <c:pt idx="24122">
                  <c:v>36.099848710559087</c:v>
                </c:pt>
                <c:pt idx="24123">
                  <c:v>36.100876118451907</c:v>
                </c:pt>
                <c:pt idx="24124">
                  <c:v>36.101903422354347</c:v>
                </c:pt>
                <c:pt idx="24125">
                  <c:v>36.102930622249268</c:v>
                </c:pt>
                <c:pt idx="24126">
                  <c:v>36.103957718119531</c:v>
                </c:pt>
                <c:pt idx="24127">
                  <c:v>36.104984709947971</c:v>
                </c:pt>
                <c:pt idx="24128">
                  <c:v>36.106011597717441</c:v>
                </c:pt>
                <c:pt idx="24129">
                  <c:v>36.107038381410781</c:v>
                </c:pt>
                <c:pt idx="24130">
                  <c:v>36.108065061010826</c:v>
                </c:pt>
                <c:pt idx="24131">
                  <c:v>36.109091636500438</c:v>
                </c:pt>
                <c:pt idx="24132">
                  <c:v>36.110118107862412</c:v>
                </c:pt>
                <c:pt idx="24133">
                  <c:v>36.11114447507957</c:v>
                </c:pt>
                <c:pt idx="24134">
                  <c:v>36.112170738134743</c:v>
                </c:pt>
                <c:pt idx="24135">
                  <c:v>36.113196897010731</c:v>
                </c:pt>
                <c:pt idx="24136">
                  <c:v>36.114222951690373</c:v>
                </c:pt>
                <c:pt idx="24137">
                  <c:v>36.115248902156438</c:v>
                </c:pt>
                <c:pt idx="24138">
                  <c:v>36.116274748391753</c:v>
                </c:pt>
                <c:pt idx="24139">
                  <c:v>36.117300490379087</c:v>
                </c:pt>
                <c:pt idx="24140">
                  <c:v>36.118326128101273</c:v>
                </c:pt>
                <c:pt idx="24141">
                  <c:v>36.119351661541067</c:v>
                </c:pt>
                <c:pt idx="24142">
                  <c:v>36.120377090681266</c:v>
                </c:pt>
                <c:pt idx="24143">
                  <c:v>36.121402415504612</c:v>
                </c:pt>
                <c:pt idx="24144">
                  <c:v>36.122427635993922</c:v>
                </c:pt>
                <c:pt idx="24145">
                  <c:v>36.123452752131968</c:v>
                </c:pt>
                <c:pt idx="24146">
                  <c:v>36.124477763901467</c:v>
                </c:pt>
                <c:pt idx="24147">
                  <c:v>36.125502671285233</c:v>
                </c:pt>
                <c:pt idx="24148">
                  <c:v>36.12652747426597</c:v>
                </c:pt>
                <c:pt idx="24149">
                  <c:v>36.127552172826483</c:v>
                </c:pt>
                <c:pt idx="24150">
                  <c:v>36.128576766949493</c:v>
                </c:pt>
                <c:pt idx="24151">
                  <c:v>36.129601256617697</c:v>
                </c:pt>
                <c:pt idx="24152">
                  <c:v>36.130625641813893</c:v>
                </c:pt>
                <c:pt idx="24153">
                  <c:v>36.131649922520808</c:v>
                </c:pt>
                <c:pt idx="24154">
                  <c:v>36.132674098721147</c:v>
                </c:pt>
                <c:pt idx="24155">
                  <c:v>36.133698170397651</c:v>
                </c:pt>
                <c:pt idx="24156">
                  <c:v>36.134722137533018</c:v>
                </c:pt>
                <c:pt idx="24157">
                  <c:v>36.135746000109997</c:v>
                </c:pt>
                <c:pt idx="24158">
                  <c:v>36.136769758111257</c:v>
                </c:pt>
                <c:pt idx="24159">
                  <c:v>36.137793411519539</c:v>
                </c:pt>
                <c:pt idx="24160">
                  <c:v>36.13881696031752</c:v>
                </c:pt>
                <c:pt idx="24161">
                  <c:v>36.139840404487913</c:v>
                </c:pt>
                <c:pt idx="24162">
                  <c:v>36.140863744013402</c:v>
                </c:pt>
                <c:pt idx="24163">
                  <c:v>36.14188697887667</c:v>
                </c:pt>
                <c:pt idx="24164">
                  <c:v>36.142910109060402</c:v>
                </c:pt>
                <c:pt idx="24165">
                  <c:v>36.143933134547282</c:v>
                </c:pt>
                <c:pt idx="24166">
                  <c:v>36.14495605531998</c:v>
                </c:pt>
                <c:pt idx="24167">
                  <c:v>36.145978871361173</c:v>
                </c:pt>
                <c:pt idx="24168">
                  <c:v>36.147001582653509</c:v>
                </c:pt>
                <c:pt idx="24169">
                  <c:v>36.148024189179651</c:v>
                </c:pt>
                <c:pt idx="24170">
                  <c:v>36.149046690922297</c:v>
                </c:pt>
                <c:pt idx="24171">
                  <c:v>36.15006908786404</c:v>
                </c:pt>
                <c:pt idx="24172">
                  <c:v>36.151091379987527</c:v>
                </c:pt>
                <c:pt idx="24173">
                  <c:v>36.152113567275443</c:v>
                </c:pt>
                <c:pt idx="24174">
                  <c:v>36.153135649710421</c:v>
                </c:pt>
                <c:pt idx="24175">
                  <c:v>36.154157627275062</c:v>
                </c:pt>
                <c:pt idx="24176">
                  <c:v>36.155179499952013</c:v>
                </c:pt>
                <c:pt idx="24177">
                  <c:v>36.156201267723887</c:v>
                </c:pt>
                <c:pt idx="24178">
                  <c:v>36.157222930573312</c:v>
                </c:pt>
                <c:pt idx="24179">
                  <c:v>36.158244488482907</c:v>
                </c:pt>
                <c:pt idx="24180">
                  <c:v>36.159265941435287</c:v>
                </c:pt>
                <c:pt idx="24181">
                  <c:v>36.160287289413063</c:v>
                </c:pt>
                <c:pt idx="24182">
                  <c:v>36.161308532398778</c:v>
                </c:pt>
                <c:pt idx="24183">
                  <c:v>36.162329670375108</c:v>
                </c:pt>
                <c:pt idx="24184">
                  <c:v>36.163350703324603</c:v>
                </c:pt>
                <c:pt idx="24185">
                  <c:v>36.164371631229841</c:v>
                </c:pt>
                <c:pt idx="24186">
                  <c:v>36.165392454073441</c:v>
                </c:pt>
                <c:pt idx="24187">
                  <c:v>36.166413171837959</c:v>
                </c:pt>
                <c:pt idx="24188">
                  <c:v>36.167433784505967</c:v>
                </c:pt>
                <c:pt idx="24189">
                  <c:v>36.168454292060026</c:v>
                </c:pt>
                <c:pt idx="24190">
                  <c:v>36.16947469448273</c:v>
                </c:pt>
                <c:pt idx="24191">
                  <c:v>36.170494991756627</c:v>
                </c:pt>
                <c:pt idx="24192">
                  <c:v>36.171515183864273</c:v>
                </c:pt>
                <c:pt idx="24193">
                  <c:v>36.172535270788202</c:v>
                </c:pt>
                <c:pt idx="24194">
                  <c:v>36.173555252510951</c:v>
                </c:pt>
                <c:pt idx="24195">
                  <c:v>36.174575129015111</c:v>
                </c:pt>
                <c:pt idx="24196">
                  <c:v>36.175594900283208</c:v>
                </c:pt>
                <c:pt idx="24197">
                  <c:v>36.176614566297737</c:v>
                </c:pt>
                <c:pt idx="24198">
                  <c:v>36.177634127041259</c:v>
                </c:pt>
                <c:pt idx="24199">
                  <c:v>36.178653582496281</c:v>
                </c:pt>
                <c:pt idx="24200">
                  <c:v>36.179672932645353</c:v>
                </c:pt>
                <c:pt idx="24201">
                  <c:v>36.180692177470938</c:v>
                </c:pt>
                <c:pt idx="24202">
                  <c:v>36.181711316955578</c:v>
                </c:pt>
                <c:pt idx="24203">
                  <c:v>36.182730351081787</c:v>
                </c:pt>
                <c:pt idx="24204">
                  <c:v>36.183749279832057</c:v>
                </c:pt>
                <c:pt idx="24205">
                  <c:v>36.184768103188887</c:v>
                </c:pt>
                <c:pt idx="24206">
                  <c:v>36.185786821134748</c:v>
                </c:pt>
                <c:pt idx="24207">
                  <c:v>36.186805433652147</c:v>
                </c:pt>
                <c:pt idx="24208">
                  <c:v>36.187823940723582</c:v>
                </c:pt>
                <c:pt idx="24209">
                  <c:v>36.18884234233149</c:v>
                </c:pt>
                <c:pt idx="24210">
                  <c:v>36.189860638458377</c:v>
                </c:pt>
                <c:pt idx="24211">
                  <c:v>36.190878829086699</c:v>
                </c:pt>
                <c:pt idx="24212">
                  <c:v>36.191896914198942</c:v>
                </c:pt>
                <c:pt idx="24213">
                  <c:v>36.192914893777541</c:v>
                </c:pt>
                <c:pt idx="24214">
                  <c:v>36.193932767804952</c:v>
                </c:pt>
                <c:pt idx="24215">
                  <c:v>36.194950536263633</c:v>
                </c:pt>
                <c:pt idx="24216">
                  <c:v>36.195968199136033</c:v>
                </c:pt>
                <c:pt idx="24217">
                  <c:v>36.196985756404587</c:v>
                </c:pt>
                <c:pt idx="24218">
                  <c:v>36.198003208051738</c:v>
                </c:pt>
                <c:pt idx="24219">
                  <c:v>36.199020554059921</c:v>
                </c:pt>
                <c:pt idx="24220">
                  <c:v>36.200037794411557</c:v>
                </c:pt>
                <c:pt idx="24221">
                  <c:v>36.201054929089089</c:v>
                </c:pt>
                <c:pt idx="24222">
                  <c:v>36.202071958074903</c:v>
                </c:pt>
                <c:pt idx="24223">
                  <c:v>36.203088881351448</c:v>
                </c:pt>
                <c:pt idx="24224">
                  <c:v>36.204105698901103</c:v>
                </c:pt>
                <c:pt idx="24225">
                  <c:v>36.205122410706267</c:v>
                </c:pt>
                <c:pt idx="24226">
                  <c:v>36.20613901674939</c:v>
                </c:pt>
                <c:pt idx="24227">
                  <c:v>36.207155517012843</c:v>
                </c:pt>
                <c:pt idx="24228">
                  <c:v>36.208171911478992</c:v>
                </c:pt>
                <c:pt idx="24229">
                  <c:v>36.209188200130257</c:v>
                </c:pt>
                <c:pt idx="24230">
                  <c:v>36.210204382949009</c:v>
                </c:pt>
                <c:pt idx="24231">
                  <c:v>36.21122045991762</c:v>
                </c:pt>
                <c:pt idx="24232">
                  <c:v>36.212236431018461</c:v>
                </c:pt>
                <c:pt idx="24233">
                  <c:v>36.213252296233932</c:v>
                </c:pt>
                <c:pt idx="24234">
                  <c:v>36.214268055546363</c:v>
                </c:pt>
                <c:pt idx="24235">
                  <c:v>36.215283708938117</c:v>
                </c:pt>
                <c:pt idx="24236">
                  <c:v>36.216299256391558</c:v>
                </c:pt>
                <c:pt idx="24237">
                  <c:v>36.217314697889037</c:v>
                </c:pt>
                <c:pt idx="24238">
                  <c:v>36.218330033412897</c:v>
                </c:pt>
                <c:pt idx="24239">
                  <c:v>36.219345262945502</c:v>
                </c:pt>
                <c:pt idx="24240">
                  <c:v>36.220360386469139</c:v>
                </c:pt>
                <c:pt idx="24241">
                  <c:v>36.221375403966171</c:v>
                </c:pt>
                <c:pt idx="24242">
                  <c:v>36.222390315418927</c:v>
                </c:pt>
                <c:pt idx="24243">
                  <c:v>36.223405120809737</c:v>
                </c:pt>
                <c:pt idx="24244">
                  <c:v>36.224419820120893</c:v>
                </c:pt>
                <c:pt idx="24245">
                  <c:v>36.225434413334717</c:v>
                </c:pt>
                <c:pt idx="24246">
                  <c:v>36.226448900433553</c:v>
                </c:pt>
                <c:pt idx="24247">
                  <c:v>36.227463281399672</c:v>
                </c:pt>
                <c:pt idx="24248">
                  <c:v>36.22847755621536</c:v>
                </c:pt>
                <c:pt idx="24249">
                  <c:v>36.229491724862932</c:v>
                </c:pt>
                <c:pt idx="24250">
                  <c:v>36.230505787324702</c:v>
                </c:pt>
                <c:pt idx="24251">
                  <c:v>36.231519743582929</c:v>
                </c:pt>
                <c:pt idx="24252">
                  <c:v>36.23253359361987</c:v>
                </c:pt>
                <c:pt idx="24253">
                  <c:v>36.233547337417853</c:v>
                </c:pt>
                <c:pt idx="24254">
                  <c:v>36.234560974959123</c:v>
                </c:pt>
                <c:pt idx="24255">
                  <c:v>36.235574506225959</c:v>
                </c:pt>
                <c:pt idx="24256">
                  <c:v>36.236587931200617</c:v>
                </c:pt>
                <c:pt idx="24257">
                  <c:v>36.237601249865357</c:v>
                </c:pt>
                <c:pt idx="24258">
                  <c:v>36.238614462202449</c:v>
                </c:pt>
                <c:pt idx="24259">
                  <c:v>36.239627568194102</c:v>
                </c:pt>
                <c:pt idx="24260">
                  <c:v>36.240640567822624</c:v>
                </c:pt>
                <c:pt idx="24261">
                  <c:v>36.241653461070179</c:v>
                </c:pt>
                <c:pt idx="24262">
                  <c:v>36.242666247919047</c:v>
                </c:pt>
                <c:pt idx="24263">
                  <c:v>36.243678928351478</c:v>
                </c:pt>
                <c:pt idx="24264">
                  <c:v>36.244691502349667</c:v>
                </c:pt>
                <c:pt idx="24265">
                  <c:v>36.245703969895843</c:v>
                </c:pt>
                <c:pt idx="24266">
                  <c:v>36.246716330972212</c:v>
                </c:pt>
                <c:pt idx="24267">
                  <c:v>36.247728585561013</c:v>
                </c:pt>
                <c:pt idx="24268">
                  <c:v>36.248740733644439</c:v>
                </c:pt>
                <c:pt idx="24269">
                  <c:v>36.249752775204691</c:v>
                </c:pt>
                <c:pt idx="24270">
                  <c:v>36.250764710223983</c:v>
                </c:pt>
                <c:pt idx="24271">
                  <c:v>36.251776538684481</c:v>
                </c:pt>
                <c:pt idx="24272">
                  <c:v>36.252788260568423</c:v>
                </c:pt>
                <c:pt idx="24273">
                  <c:v>36.253799875857929</c:v>
                </c:pt>
                <c:pt idx="24274">
                  <c:v>36.254811384535223</c:v>
                </c:pt>
                <c:pt idx="24275">
                  <c:v>36.255822786582478</c:v>
                </c:pt>
                <c:pt idx="24276">
                  <c:v>36.256834081981879</c:v>
                </c:pt>
                <c:pt idx="24277">
                  <c:v>36.257845270715563</c:v>
                </c:pt>
                <c:pt idx="24278">
                  <c:v>36.258856352765697</c:v>
                </c:pt>
                <c:pt idx="24279">
                  <c:v>36.259867328114453</c:v>
                </c:pt>
                <c:pt idx="24280">
                  <c:v>36.260878196743981</c:v>
                </c:pt>
                <c:pt idx="24281">
                  <c:v>36.261888958636433</c:v>
                </c:pt>
                <c:pt idx="24282">
                  <c:v>36.262899613773918</c:v>
                </c:pt>
                <c:pt idx="24283">
                  <c:v>36.263910162138622</c:v>
                </c:pt>
                <c:pt idx="24284">
                  <c:v>36.26492060371266</c:v>
                </c:pt>
                <c:pt idx="24285">
                  <c:v>36.265930938478157</c:v>
                </c:pt>
                <c:pt idx="24286">
                  <c:v>36.266941166417247</c:v>
                </c:pt>
                <c:pt idx="24287">
                  <c:v>36.267951287512062</c:v>
                </c:pt>
                <c:pt idx="24288">
                  <c:v>36.268961301744682</c:v>
                </c:pt>
                <c:pt idx="24289">
                  <c:v>36.26997120909725</c:v>
                </c:pt>
                <c:pt idx="24290">
                  <c:v>36.270981009551868</c:v>
                </c:pt>
                <c:pt idx="24291">
                  <c:v>36.271990703090623</c:v>
                </c:pt>
                <c:pt idx="24292">
                  <c:v>36.273000289695638</c:v>
                </c:pt>
                <c:pt idx="24293">
                  <c:v>36.274009769348993</c:v>
                </c:pt>
                <c:pt idx="24294">
                  <c:v>36.275019142032782</c:v>
                </c:pt>
                <c:pt idx="24295">
                  <c:v>36.276028407729058</c:v>
                </c:pt>
                <c:pt idx="24296">
                  <c:v>36.277037566419949</c:v>
                </c:pt>
                <c:pt idx="24297">
                  <c:v>36.278046618087501</c:v>
                </c:pt>
                <c:pt idx="24298">
                  <c:v>36.279055562713793</c:v>
                </c:pt>
                <c:pt idx="24299">
                  <c:v>36.280064400280892</c:v>
                </c:pt>
                <c:pt idx="24300">
                  <c:v>36.281073130770842</c:v>
                </c:pt>
                <c:pt idx="24301">
                  <c:v>36.282081754165702</c:v>
                </c:pt>
                <c:pt idx="24302">
                  <c:v>36.283090270447573</c:v>
                </c:pt>
                <c:pt idx="24303">
                  <c:v>36.284098679598429</c:v>
                </c:pt>
                <c:pt idx="24304">
                  <c:v>36.285106981600343</c:v>
                </c:pt>
                <c:pt idx="24305">
                  <c:v>36.286115176435374</c:v>
                </c:pt>
                <c:pt idx="24306">
                  <c:v>36.287123264085551</c:v>
                </c:pt>
                <c:pt idx="24307">
                  <c:v>36.288131244532877</c:v>
                </c:pt>
                <c:pt idx="24308">
                  <c:v>36.289139117759369</c:v>
                </c:pt>
                <c:pt idx="24309">
                  <c:v>36.290146883747092</c:v>
                </c:pt>
                <c:pt idx="24310">
                  <c:v>36.291154542478033</c:v>
                </c:pt>
                <c:pt idx="24311">
                  <c:v>36.292162093934188</c:v>
                </c:pt>
                <c:pt idx="24312">
                  <c:v>36.293169538097587</c:v>
                </c:pt>
                <c:pt idx="24313">
                  <c:v>36.294176874950232</c:v>
                </c:pt>
                <c:pt idx="24314">
                  <c:v>36.295184104474103</c:v>
                </c:pt>
                <c:pt idx="24315">
                  <c:v>36.296191226651203</c:v>
                </c:pt>
                <c:pt idx="24316">
                  <c:v>36.297198241463498</c:v>
                </c:pt>
                <c:pt idx="24317">
                  <c:v>36.298205148892997</c:v>
                </c:pt>
                <c:pt idx="24318">
                  <c:v>36.299211948921673</c:v>
                </c:pt>
                <c:pt idx="24319">
                  <c:v>36.300218641531501</c:v>
                </c:pt>
                <c:pt idx="24320">
                  <c:v>36.301225226704432</c:v>
                </c:pt>
                <c:pt idx="24321">
                  <c:v>36.302231704422432</c:v>
                </c:pt>
                <c:pt idx="24322">
                  <c:v>36.30323807466749</c:v>
                </c:pt>
                <c:pt idx="24323">
                  <c:v>36.304244337421537</c:v>
                </c:pt>
                <c:pt idx="24324">
                  <c:v>36.305250492666516</c:v>
                </c:pt>
                <c:pt idx="24325">
                  <c:v>36.306256540384389</c:v>
                </c:pt>
                <c:pt idx="24326">
                  <c:v>36.307262480557092</c:v>
                </c:pt>
                <c:pt idx="24327">
                  <c:v>36.308268313166572</c:v>
                </c:pt>
                <c:pt idx="24328">
                  <c:v>36.309274038194722</c:v>
                </c:pt>
                <c:pt idx="24329">
                  <c:v>36.310279655623503</c:v>
                </c:pt>
                <c:pt idx="24330">
                  <c:v>36.311285165434818</c:v>
                </c:pt>
                <c:pt idx="24331">
                  <c:v>36.312290567610631</c:v>
                </c:pt>
                <c:pt idx="24332">
                  <c:v>36.313295862132811</c:v>
                </c:pt>
                <c:pt idx="24333">
                  <c:v>36.314301048983268</c:v>
                </c:pt>
                <c:pt idx="24334">
                  <c:v>36.315306128143909</c:v>
                </c:pt>
                <c:pt idx="24335">
                  <c:v>36.316311099596639</c:v>
                </c:pt>
                <c:pt idx="24336">
                  <c:v>36.317315963323367</c:v>
                </c:pt>
                <c:pt idx="24337">
                  <c:v>36.318320719305952</c:v>
                </c:pt>
                <c:pt idx="24338">
                  <c:v>36.319325367526297</c:v>
                </c:pt>
                <c:pt idx="24339">
                  <c:v>36.32032990796629</c:v>
                </c:pt>
                <c:pt idx="24340">
                  <c:v>36.321334340607791</c:v>
                </c:pt>
                <c:pt idx="24341">
                  <c:v>36.322338665432667</c:v>
                </c:pt>
                <c:pt idx="24342">
                  <c:v>36.323342882422807</c:v>
                </c:pt>
                <c:pt idx="24343">
                  <c:v>36.32434699156007</c:v>
                </c:pt>
                <c:pt idx="24344">
                  <c:v>36.325350992826301</c:v>
                </c:pt>
                <c:pt idx="24345">
                  <c:v>36.32635488620334</c:v>
                </c:pt>
                <c:pt idx="24346">
                  <c:v>36.327358671673061</c:v>
                </c:pt>
                <c:pt idx="24347">
                  <c:v>36.328362349217301</c:v>
                </c:pt>
                <c:pt idx="24348">
                  <c:v>36.329365918817913</c:v>
                </c:pt>
                <c:pt idx="24349">
                  <c:v>36.330369380456681</c:v>
                </c:pt>
                <c:pt idx="24350">
                  <c:v>36.331372734115497</c:v>
                </c:pt>
                <c:pt idx="24351">
                  <c:v>36.332375979776138</c:v>
                </c:pt>
                <c:pt idx="24352">
                  <c:v>36.333379117420463</c:v>
                </c:pt>
                <c:pt idx="24353">
                  <c:v>36.33438214703024</c:v>
                </c:pt>
                <c:pt idx="24354">
                  <c:v>36.335385068587328</c:v>
                </c:pt>
                <c:pt idx="24355">
                  <c:v>36.336387882073517</c:v>
                </c:pt>
                <c:pt idx="24356">
                  <c:v>36.337390587470601</c:v>
                </c:pt>
                <c:pt idx="24357">
                  <c:v>36.338393184760378</c:v>
                </c:pt>
                <c:pt idx="24358">
                  <c:v>36.339395673924663</c:v>
                </c:pt>
                <c:pt idx="24359">
                  <c:v>36.34039805494519</c:v>
                </c:pt>
                <c:pt idx="24360">
                  <c:v>36.341400327803797</c:v>
                </c:pt>
                <c:pt idx="24361">
                  <c:v>36.342402492482243</c:v>
                </c:pt>
                <c:pt idx="24362">
                  <c:v>36.343404548962297</c:v>
                </c:pt>
                <c:pt idx="24363">
                  <c:v>36.344406497225727</c:v>
                </c:pt>
                <c:pt idx="24364">
                  <c:v>36.34540833725432</c:v>
                </c:pt>
                <c:pt idx="24365">
                  <c:v>36.346410069029801</c:v>
                </c:pt>
                <c:pt idx="24366">
                  <c:v>36.347411692533967</c:v>
                </c:pt>
                <c:pt idx="24367">
                  <c:v>36.348413207748528</c:v>
                </c:pt>
                <c:pt idx="24368">
                  <c:v>36.349414614655252</c:v>
                </c:pt>
                <c:pt idx="24369">
                  <c:v>36.350415913235857</c:v>
                </c:pt>
                <c:pt idx="24370">
                  <c:v>36.351417103472109</c:v>
                </c:pt>
                <c:pt idx="24371">
                  <c:v>36.352418185345734</c:v>
                </c:pt>
                <c:pt idx="24372">
                  <c:v>36.353419158838449</c:v>
                </c:pt>
                <c:pt idx="24373">
                  <c:v>36.354420023931993</c:v>
                </c:pt>
                <c:pt idx="24374">
                  <c:v>36.355420780608057</c:v>
                </c:pt>
                <c:pt idx="24375">
                  <c:v>36.356421428848371</c:v>
                </c:pt>
                <c:pt idx="24376">
                  <c:v>36.357421968634647</c:v>
                </c:pt>
                <c:pt idx="24377">
                  <c:v>36.358422399948587</c:v>
                </c:pt>
                <c:pt idx="24378">
                  <c:v>36.359422722771903</c:v>
                </c:pt>
                <c:pt idx="24379">
                  <c:v>36.360422937086241</c:v>
                </c:pt>
                <c:pt idx="24380">
                  <c:v>36.361423042873326</c:v>
                </c:pt>
                <c:pt idx="24381">
                  <c:v>36.362423040114876</c:v>
                </c:pt>
                <c:pt idx="24382">
                  <c:v>36.363422928792517</c:v>
                </c:pt>
                <c:pt idx="24383">
                  <c:v>36.36442270888795</c:v>
                </c:pt>
                <c:pt idx="24384">
                  <c:v>36.365422380382853</c:v>
                </c:pt>
                <c:pt idx="24385">
                  <c:v>36.366421943258857</c:v>
                </c:pt>
                <c:pt idx="24386">
                  <c:v>36.367421397497679</c:v>
                </c:pt>
                <c:pt idx="24387">
                  <c:v>36.368420743080918</c:v>
                </c:pt>
                <c:pt idx="24388">
                  <c:v>36.369419979990269</c:v>
                </c:pt>
                <c:pt idx="24389">
                  <c:v>36.370419108207372</c:v>
                </c:pt>
                <c:pt idx="24390">
                  <c:v>36.371418127713852</c:v>
                </c:pt>
                <c:pt idx="24391">
                  <c:v>36.372417038491371</c:v>
                </c:pt>
                <c:pt idx="24392">
                  <c:v>36.373415840521552</c:v>
                </c:pt>
                <c:pt idx="24393">
                  <c:v>36.374414533786023</c:v>
                </c:pt>
                <c:pt idx="24394">
                  <c:v>36.375413118266408</c:v>
                </c:pt>
                <c:pt idx="24395">
                  <c:v>36.376411593944333</c:v>
                </c:pt>
                <c:pt idx="24396">
                  <c:v>36.377409960801401</c:v>
                </c:pt>
                <c:pt idx="24397">
                  <c:v>36.378408218819239</c:v>
                </c:pt>
                <c:pt idx="24398">
                  <c:v>36.379406367979449</c:v>
                </c:pt>
                <c:pt idx="24399">
                  <c:v>36.380404408263637</c:v>
                </c:pt>
                <c:pt idx="24400">
                  <c:v>36.381402339653377</c:v>
                </c:pt>
                <c:pt idx="24401">
                  <c:v>36.382400162130267</c:v>
                </c:pt>
                <c:pt idx="24402">
                  <c:v>36.383397875675932</c:v>
                </c:pt>
                <c:pt idx="24403">
                  <c:v>36.384395480271927</c:v>
                </c:pt>
                <c:pt idx="24404">
                  <c:v>36.385392975899798</c:v>
                </c:pt>
                <c:pt idx="24405">
                  <c:v>36.386390362541157</c:v>
                </c:pt>
                <c:pt idx="24406">
                  <c:v>36.3873876401776</c:v>
                </c:pt>
                <c:pt idx="24407">
                  <c:v>36.388384808790633</c:v>
                </c:pt>
                <c:pt idx="24408">
                  <c:v>36.389381868361852</c:v>
                </c:pt>
                <c:pt idx="24409">
                  <c:v>36.390378818872762</c:v>
                </c:pt>
                <c:pt idx="24410">
                  <c:v>36.39137566030498</c:v>
                </c:pt>
                <c:pt idx="24411">
                  <c:v>36.39237239264002</c:v>
                </c:pt>
                <c:pt idx="24412">
                  <c:v>36.393369015859413</c:v>
                </c:pt>
                <c:pt idx="24413">
                  <c:v>36.394365529944707</c:v>
                </c:pt>
                <c:pt idx="24414">
                  <c:v>36.395361934877442</c:v>
                </c:pt>
                <c:pt idx="24415">
                  <c:v>36.396358230639137</c:v>
                </c:pt>
                <c:pt idx="24416">
                  <c:v>36.397354417211297</c:v>
                </c:pt>
                <c:pt idx="24417">
                  <c:v>36.398350494575453</c:v>
                </c:pt>
                <c:pt idx="24418">
                  <c:v>36.399346462713133</c:v>
                </c:pt>
                <c:pt idx="24419">
                  <c:v>36.400342321605812</c:v>
                </c:pt>
                <c:pt idx="24420">
                  <c:v>36.401338071235017</c:v>
                </c:pt>
                <c:pt idx="24421">
                  <c:v>36.402333711582237</c:v>
                </c:pt>
                <c:pt idx="24422">
                  <c:v>36.403329242628978</c:v>
                </c:pt>
                <c:pt idx="24423">
                  <c:v>36.4043246643567</c:v>
                </c:pt>
                <c:pt idx="24424">
                  <c:v>36.405319976746952</c:v>
                </c:pt>
                <c:pt idx="24425">
                  <c:v>36.406315179781117</c:v>
                </c:pt>
                <c:pt idx="24426">
                  <c:v>36.407310273440743</c:v>
                </c:pt>
                <c:pt idx="24427">
                  <c:v>36.408305257707291</c:v>
                </c:pt>
                <c:pt idx="24428">
                  <c:v>36.409300132562208</c:v>
                </c:pt>
                <c:pt idx="24429">
                  <c:v>36.410294897986958</c:v>
                </c:pt>
                <c:pt idx="24430">
                  <c:v>36.411289553963009</c:v>
                </c:pt>
                <c:pt idx="24431">
                  <c:v>36.412284100471787</c:v>
                </c:pt>
                <c:pt idx="24432">
                  <c:v>36.41327853749479</c:v>
                </c:pt>
                <c:pt idx="24433">
                  <c:v>36.414272865013409</c:v>
                </c:pt>
                <c:pt idx="24434">
                  <c:v>36.415267083009098</c:v>
                </c:pt>
                <c:pt idx="24435">
                  <c:v>36.416261191463292</c:v>
                </c:pt>
                <c:pt idx="24436">
                  <c:v>36.41725519035743</c:v>
                </c:pt>
                <c:pt idx="24437">
                  <c:v>36.418249079672911</c:v>
                </c:pt>
                <c:pt idx="24438">
                  <c:v>36.419242859391183</c:v>
                </c:pt>
                <c:pt idx="24439">
                  <c:v>36.420236529493607</c:v>
                </c:pt>
                <c:pt idx="24440">
                  <c:v>36.421230089961668</c:v>
                </c:pt>
                <c:pt idx="24441">
                  <c:v>36.422223540776727</c:v>
                </c:pt>
                <c:pt idx="24442">
                  <c:v>36.423216881920183</c:v>
                </c:pt>
                <c:pt idx="24443">
                  <c:v>36.42421011337342</c:v>
                </c:pt>
                <c:pt idx="24444">
                  <c:v>36.425203235117877</c:v>
                </c:pt>
                <c:pt idx="24445">
                  <c:v>36.426196247134889</c:v>
                </c:pt>
                <c:pt idx="24446">
                  <c:v>36.427189149405883</c:v>
                </c:pt>
                <c:pt idx="24447">
                  <c:v>36.428181941912158</c:v>
                </c:pt>
                <c:pt idx="24448">
                  <c:v>36.429174624635174</c:v>
                </c:pt>
                <c:pt idx="24449">
                  <c:v>36.430167197556258</c:v>
                </c:pt>
                <c:pt idx="24450">
                  <c:v>36.431159660656768</c:v>
                </c:pt>
                <c:pt idx="24451">
                  <c:v>36.432152013918071</c:v>
                </c:pt>
                <c:pt idx="24452">
                  <c:v>36.433144257321523</c:v>
                </c:pt>
                <c:pt idx="24453">
                  <c:v>36.434136390848472</c:v>
                </c:pt>
                <c:pt idx="24454">
                  <c:v>36.435128414480253</c:v>
                </c:pt>
                <c:pt idx="24455">
                  <c:v>36.436120328198207</c:v>
                </c:pt>
                <c:pt idx="24456">
                  <c:v>36.43711213198366</c:v>
                </c:pt>
                <c:pt idx="24457">
                  <c:v>36.438103825817983</c:v>
                </c:pt>
                <c:pt idx="24458">
                  <c:v>36.439095409682437</c:v>
                </c:pt>
                <c:pt idx="24459">
                  <c:v>36.440086883558394</c:v>
                </c:pt>
                <c:pt idx="24460">
                  <c:v>36.441078247427107</c:v>
                </c:pt>
                <c:pt idx="24461">
                  <c:v>36.442069501269991</c:v>
                </c:pt>
                <c:pt idx="24462">
                  <c:v>36.443060645068257</c:v>
                </c:pt>
                <c:pt idx="24463">
                  <c:v>36.444051678803248</c:v>
                </c:pt>
                <c:pt idx="24464">
                  <c:v>36.445042602456247</c:v>
                </c:pt>
                <c:pt idx="24465">
                  <c:v>36.446033416008547</c:v>
                </c:pt>
                <c:pt idx="24466">
                  <c:v>36.447024119441437</c:v>
                </c:pt>
                <c:pt idx="24467">
                  <c:v>36.448014712736217</c:v>
                </c:pt>
                <c:pt idx="24468">
                  <c:v>36.449005195874143</c:v>
                </c:pt>
                <c:pt idx="24469">
                  <c:v>36.449995568836492</c:v>
                </c:pt>
                <c:pt idx="24470">
                  <c:v>36.450985831604527</c:v>
                </c:pt>
                <c:pt idx="24471">
                  <c:v>36.451975984159532</c:v>
                </c:pt>
                <c:pt idx="24472">
                  <c:v>36.452966026482741</c:v>
                </c:pt>
                <c:pt idx="24473">
                  <c:v>36.453955958555397</c:v>
                </c:pt>
                <c:pt idx="24474">
                  <c:v>36.454945780358827</c:v>
                </c:pt>
                <c:pt idx="24475">
                  <c:v>36.455935491874193</c:v>
                </c:pt>
                <c:pt idx="24476">
                  <c:v>36.456925093082752</c:v>
                </c:pt>
                <c:pt idx="24477">
                  <c:v>36.457914583965731</c:v>
                </c:pt>
                <c:pt idx="24478">
                  <c:v>36.458903964504408</c:v>
                </c:pt>
                <c:pt idx="24479">
                  <c:v>36.459893234680003</c:v>
                </c:pt>
                <c:pt idx="24480">
                  <c:v>36.460882394473657</c:v>
                </c:pt>
                <c:pt idx="24481">
                  <c:v>36.46187144386667</c:v>
                </c:pt>
                <c:pt idx="24482">
                  <c:v>36.462860382840233</c:v>
                </c:pt>
                <c:pt idx="24483">
                  <c:v>36.463849211375539</c:v>
                </c:pt>
                <c:pt idx="24484">
                  <c:v>36.4648379294538</c:v>
                </c:pt>
                <c:pt idx="24485">
                  <c:v>36.465826537056188</c:v>
                </c:pt>
                <c:pt idx="24486">
                  <c:v>36.466815034163957</c:v>
                </c:pt>
                <c:pt idx="24487">
                  <c:v>36.467803420758237</c:v>
                </c:pt>
                <c:pt idx="24488">
                  <c:v>36.468791696820233</c:v>
                </c:pt>
                <c:pt idx="24489">
                  <c:v>36.469779862331123</c:v>
                </c:pt>
                <c:pt idx="24490">
                  <c:v>36.470767917272077</c:v>
                </c:pt>
                <c:pt idx="24491">
                  <c:v>36.471755861624267</c:v>
                </c:pt>
                <c:pt idx="24492">
                  <c:v>36.47274369536887</c:v>
                </c:pt>
                <c:pt idx="24493">
                  <c:v>36.473731418486999</c:v>
                </c:pt>
                <c:pt idx="24494">
                  <c:v>36.474719030959861</c:v>
                </c:pt>
                <c:pt idx="24495">
                  <c:v>36.475706532768591</c:v>
                </c:pt>
                <c:pt idx="24496">
                  <c:v>36.476693923894338</c:v>
                </c:pt>
                <c:pt idx="24497">
                  <c:v>36.477681204318209</c:v>
                </c:pt>
                <c:pt idx="24498">
                  <c:v>36.478668374021382</c:v>
                </c:pt>
                <c:pt idx="24499">
                  <c:v>36.479655432984977</c:v>
                </c:pt>
                <c:pt idx="24500">
                  <c:v>36.480642381190123</c:v>
                </c:pt>
                <c:pt idx="24501">
                  <c:v>36.481629218617911</c:v>
                </c:pt>
                <c:pt idx="24502">
                  <c:v>36.482615945249499</c:v>
                </c:pt>
                <c:pt idx="24503">
                  <c:v>36.483602561065972</c:v>
                </c:pt>
                <c:pt idx="24504">
                  <c:v>36.484589066048457</c:v>
                </c:pt>
                <c:pt idx="24505">
                  <c:v>36.48557546017804</c:v>
                </c:pt>
                <c:pt idx="24506">
                  <c:v>36.486561743435843</c:v>
                </c:pt>
                <c:pt idx="24507">
                  <c:v>36.487547915802928</c:v>
                </c:pt>
                <c:pt idx="24508">
                  <c:v>36.488533977260403</c:v>
                </c:pt>
                <c:pt idx="24509">
                  <c:v>36.489519927789352</c:v>
                </c:pt>
                <c:pt idx="24510">
                  <c:v>36.490505767370863</c:v>
                </c:pt>
                <c:pt idx="24511">
                  <c:v>36.491491495985962</c:v>
                </c:pt>
                <c:pt idx="24512">
                  <c:v>36.492477113615777</c:v>
                </c:pt>
                <c:pt idx="24513">
                  <c:v>36.49346262024136</c:v>
                </c:pt>
                <c:pt idx="24514">
                  <c:v>36.494448015843737</c:v>
                </c:pt>
                <c:pt idx="24515">
                  <c:v>36.495433300404002</c:v>
                </c:pt>
                <c:pt idx="24516">
                  <c:v>36.496418473903191</c:v>
                </c:pt>
                <c:pt idx="24517">
                  <c:v>36.497403536322352</c:v>
                </c:pt>
                <c:pt idx="24518">
                  <c:v>36.498388487642522</c:v>
                </c:pt>
                <c:pt idx="24519">
                  <c:v>36.499373327844729</c:v>
                </c:pt>
                <c:pt idx="24520">
                  <c:v>36.500358056910038</c:v>
                </c:pt>
                <c:pt idx="24521">
                  <c:v>36.501342674819433</c:v>
                </c:pt>
                <c:pt idx="24522">
                  <c:v>36.502327181553973</c:v>
                </c:pt>
                <c:pt idx="24523">
                  <c:v>36.503311577094657</c:v>
                </c:pt>
                <c:pt idx="24524">
                  <c:v>36.504295861422477</c:v>
                </c:pt>
                <c:pt idx="24525">
                  <c:v>36.505280034518499</c:v>
                </c:pt>
                <c:pt idx="24526">
                  <c:v>36.506264096363687</c:v>
                </c:pt>
                <c:pt idx="24527">
                  <c:v>36.507248046939033</c:v>
                </c:pt>
                <c:pt idx="24528">
                  <c:v>36.508231886225538</c:v>
                </c:pt>
                <c:pt idx="24529">
                  <c:v>36.509215614204209</c:v>
                </c:pt>
                <c:pt idx="24530">
                  <c:v>36.51019923085601</c:v>
                </c:pt>
                <c:pt idx="24531">
                  <c:v>36.511182736161928</c:v>
                </c:pt>
                <c:pt idx="24532">
                  <c:v>36.512166130102941</c:v>
                </c:pt>
                <c:pt idx="24533">
                  <c:v>36.513149412660013</c:v>
                </c:pt>
                <c:pt idx="24534">
                  <c:v>36.514132583814117</c:v>
                </c:pt>
                <c:pt idx="24535">
                  <c:v>36.515115643546203</c:v>
                </c:pt>
                <c:pt idx="24536">
                  <c:v>36.516098591837228</c:v>
                </c:pt>
                <c:pt idx="24537">
                  <c:v>36.517081428668142</c:v>
                </c:pt>
                <c:pt idx="24538">
                  <c:v>36.51806415401991</c:v>
                </c:pt>
                <c:pt idx="24539">
                  <c:v>36.519046767873448</c:v>
                </c:pt>
                <c:pt idx="24540">
                  <c:v>36.520029270209719</c:v>
                </c:pt>
                <c:pt idx="24541">
                  <c:v>36.521011661009631</c:v>
                </c:pt>
                <c:pt idx="24542">
                  <c:v>36.521993940254127</c:v>
                </c:pt>
                <c:pt idx="24543">
                  <c:v>36.52297610792413</c:v>
                </c:pt>
                <c:pt idx="24544">
                  <c:v>36.523958164000533</c:v>
                </c:pt>
                <c:pt idx="24545">
                  <c:v>36.524940108464271</c:v>
                </c:pt>
                <c:pt idx="24546">
                  <c:v>36.525921941296268</c:v>
                </c:pt>
                <c:pt idx="24547">
                  <c:v>36.526903662477388</c:v>
                </c:pt>
                <c:pt idx="24548">
                  <c:v>36.527885271988538</c:v>
                </c:pt>
                <c:pt idx="24549">
                  <c:v>36.528866769810627</c:v>
                </c:pt>
                <c:pt idx="24550">
                  <c:v>36.529848155924583</c:v>
                </c:pt>
                <c:pt idx="24551">
                  <c:v>36.530829430311208</c:v>
                </c:pt>
                <c:pt idx="24552">
                  <c:v>36.531810592951437</c:v>
                </c:pt>
                <c:pt idx="24553">
                  <c:v>36.532791643826101</c:v>
                </c:pt>
                <c:pt idx="24554">
                  <c:v>36.533772582916129</c:v>
                </c:pt>
                <c:pt idx="24555">
                  <c:v>36.53475341020237</c:v>
                </c:pt>
                <c:pt idx="24556">
                  <c:v>36.535734125665641</c:v>
                </c:pt>
                <c:pt idx="24557">
                  <c:v>36.536714729286828</c:v>
                </c:pt>
                <c:pt idx="24558">
                  <c:v>36.537695221046803</c:v>
                </c:pt>
                <c:pt idx="24559">
                  <c:v>36.538675600926368</c:v>
                </c:pt>
                <c:pt idx="24560">
                  <c:v>36.539655868906401</c:v>
                </c:pt>
                <c:pt idx="24561">
                  <c:v>36.540636024967718</c:v>
                </c:pt>
                <c:pt idx="24562">
                  <c:v>36.541616069091162</c:v>
                </c:pt>
                <c:pt idx="24563">
                  <c:v>36.542596001257557</c:v>
                </c:pt>
                <c:pt idx="24564">
                  <c:v>36.543575821447732</c:v>
                </c:pt>
                <c:pt idx="24565">
                  <c:v>36.544555529642487</c:v>
                </c:pt>
                <c:pt idx="24566">
                  <c:v>36.54553512582266</c:v>
                </c:pt>
                <c:pt idx="24567">
                  <c:v>36.546514609969037</c:v>
                </c:pt>
                <c:pt idx="24568">
                  <c:v>36.547493982062427</c:v>
                </c:pt>
                <c:pt idx="24569">
                  <c:v>36.548473242083638</c:v>
                </c:pt>
                <c:pt idx="24570">
                  <c:v>36.54945239001345</c:v>
                </c:pt>
                <c:pt idx="24571">
                  <c:v>36.55043142583267</c:v>
                </c:pt>
                <c:pt idx="24572">
                  <c:v>36.551410349522058</c:v>
                </c:pt>
                <c:pt idx="24573">
                  <c:v>36.552389161062408</c:v>
                </c:pt>
                <c:pt idx="24574">
                  <c:v>36.553367860434513</c:v>
                </c:pt>
                <c:pt idx="24575">
                  <c:v>36.554346447619082</c:v>
                </c:pt>
                <c:pt idx="24576">
                  <c:v>36.555324922596967</c:v>
                </c:pt>
                <c:pt idx="24577">
                  <c:v>36.556303285348847</c:v>
                </c:pt>
                <c:pt idx="24578">
                  <c:v>36.557281535855537</c:v>
                </c:pt>
                <c:pt idx="24579">
                  <c:v>36.558259674097748</c:v>
                </c:pt>
                <c:pt idx="24580">
                  <c:v>36.559237700056258</c:v>
                </c:pt>
                <c:pt idx="24581">
                  <c:v>36.560215613711797</c:v>
                </c:pt>
                <c:pt idx="24582">
                  <c:v>36.561193415045103</c:v>
                </c:pt>
                <c:pt idx="24583">
                  <c:v>36.562171104036857</c:v>
                </c:pt>
                <c:pt idx="24584">
                  <c:v>36.563148680667886</c:v>
                </c:pt>
                <c:pt idx="24585">
                  <c:v>36.564126144918824</c:v>
                </c:pt>
                <c:pt idx="24586">
                  <c:v>36.565103496770433</c:v>
                </c:pt>
                <c:pt idx="24587">
                  <c:v>36.566080736203411</c:v>
                </c:pt>
                <c:pt idx="24588">
                  <c:v>36.567057863198471</c:v>
                </c:pt>
                <c:pt idx="24589">
                  <c:v>36.568034877736324</c:v>
                </c:pt>
                <c:pt idx="24590">
                  <c:v>36.569011779797648</c:v>
                </c:pt>
                <c:pt idx="24591">
                  <c:v>36.569988569363147</c:v>
                </c:pt>
                <c:pt idx="24592">
                  <c:v>36.5709652464135</c:v>
                </c:pt>
                <c:pt idx="24593">
                  <c:v>36.571941810929431</c:v>
                </c:pt>
                <c:pt idx="24594">
                  <c:v>36.572918262891562</c:v>
                </c:pt>
                <c:pt idx="24595">
                  <c:v>36.573894602280603</c:v>
                </c:pt>
                <c:pt idx="24596">
                  <c:v>36.574870829077213</c:v>
                </c:pt>
                <c:pt idx="24597">
                  <c:v>36.575846943262057</c:v>
                </c:pt>
                <c:pt idx="24598">
                  <c:v>36.576822944815817</c:v>
                </c:pt>
                <c:pt idx="24599">
                  <c:v>36.577798833719108</c:v>
                </c:pt>
                <c:pt idx="24600">
                  <c:v>36.578774609952589</c:v>
                </c:pt>
                <c:pt idx="24601">
                  <c:v>36.579750273496927</c:v>
                </c:pt>
                <c:pt idx="24602">
                  <c:v>36.58072582433276</c:v>
                </c:pt>
                <c:pt idx="24603">
                  <c:v>36.581701262440717</c:v>
                </c:pt>
                <c:pt idx="24604">
                  <c:v>36.582676587801423</c:v>
                </c:pt>
                <c:pt idx="24605">
                  <c:v>36.583651800395501</c:v>
                </c:pt>
                <c:pt idx="24606">
                  <c:v>36.584626900203602</c:v>
                </c:pt>
                <c:pt idx="24607">
                  <c:v>36.585601887206309</c:v>
                </c:pt>
                <c:pt idx="24608">
                  <c:v>36.586576761384237</c:v>
                </c:pt>
                <c:pt idx="24609">
                  <c:v>36.587551522718023</c:v>
                </c:pt>
                <c:pt idx="24610">
                  <c:v>36.588526171188263</c:v>
                </c:pt>
                <c:pt idx="24611">
                  <c:v>36.589500706775517</c:v>
                </c:pt>
                <c:pt idx="24612">
                  <c:v>36.590475129460401</c:v>
                </c:pt>
                <c:pt idx="24613">
                  <c:v>36.591449439223517</c:v>
                </c:pt>
                <c:pt idx="24614">
                  <c:v>36.592423636045432</c:v>
                </c:pt>
                <c:pt idx="24615">
                  <c:v>36.593397719906733</c:v>
                </c:pt>
                <c:pt idx="24616">
                  <c:v>36.594371690787987</c:v>
                </c:pt>
                <c:pt idx="24617">
                  <c:v>36.595345548669769</c:v>
                </c:pt>
                <c:pt idx="24618">
                  <c:v>36.59631929353263</c:v>
                </c:pt>
                <c:pt idx="24619">
                  <c:v>36.597292925357152</c:v>
                </c:pt>
                <c:pt idx="24620">
                  <c:v>36.598266444123851</c:v>
                </c:pt>
                <c:pt idx="24621">
                  <c:v>36.599239849813337</c:v>
                </c:pt>
                <c:pt idx="24622">
                  <c:v>36.600213142406098</c:v>
                </c:pt>
                <c:pt idx="24623">
                  <c:v>36.601186321882679</c:v>
                </c:pt>
                <c:pt idx="24624">
                  <c:v>36.602159388223647</c:v>
                </c:pt>
                <c:pt idx="24625">
                  <c:v>36.60313234140952</c:v>
                </c:pt>
                <c:pt idx="24626">
                  <c:v>36.604105181420827</c:v>
                </c:pt>
                <c:pt idx="24627">
                  <c:v>36.60507790823808</c:v>
                </c:pt>
                <c:pt idx="24628">
                  <c:v>36.606050521841787</c:v>
                </c:pt>
                <c:pt idx="24629">
                  <c:v>36.607023022212474</c:v>
                </c:pt>
                <c:pt idx="24630">
                  <c:v>36.607995409330627</c:v>
                </c:pt>
                <c:pt idx="24631">
                  <c:v>36.608967683176807</c:v>
                </c:pt>
                <c:pt idx="24632">
                  <c:v>36.609939843731432</c:v>
                </c:pt>
                <c:pt idx="24633">
                  <c:v>36.610911890975039</c:v>
                </c:pt>
                <c:pt idx="24634">
                  <c:v>36.611883824888103</c:v>
                </c:pt>
                <c:pt idx="24635">
                  <c:v>36.612855645451113</c:v>
                </c:pt>
                <c:pt idx="24636">
                  <c:v>36.613827352644542</c:v>
                </c:pt>
                <c:pt idx="24637">
                  <c:v>36.614798946448857</c:v>
                </c:pt>
                <c:pt idx="24638">
                  <c:v>36.615770426844541</c:v>
                </c:pt>
                <c:pt idx="24639">
                  <c:v>36.616741793812039</c:v>
                </c:pt>
                <c:pt idx="24640">
                  <c:v>36.617713047331833</c:v>
                </c:pt>
                <c:pt idx="24641">
                  <c:v>36.618684187384339</c:v>
                </c:pt>
                <c:pt idx="24642">
                  <c:v>36.619655213950047</c:v>
                </c:pt>
                <c:pt idx="24643">
                  <c:v>36.62062612700938</c:v>
                </c:pt>
                <c:pt idx="24644">
                  <c:v>36.621596926542779</c:v>
                </c:pt>
                <c:pt idx="24645">
                  <c:v>36.622567612530673</c:v>
                </c:pt>
                <c:pt idx="24646">
                  <c:v>36.623538184953503</c:v>
                </c:pt>
                <c:pt idx="24647">
                  <c:v>36.624508643791678</c:v>
                </c:pt>
                <c:pt idx="24648">
                  <c:v>36.625478989025638</c:v>
                </c:pt>
                <c:pt idx="24649">
                  <c:v>36.62644922063577</c:v>
                </c:pt>
                <c:pt idx="24650">
                  <c:v>36.627419338602508</c:v>
                </c:pt>
                <c:pt idx="24651">
                  <c:v>36.628389342906267</c:v>
                </c:pt>
                <c:pt idx="24652">
                  <c:v>36.629359233527417</c:v>
                </c:pt>
                <c:pt idx="24653">
                  <c:v>36.630329010446367</c:v>
                </c:pt>
                <c:pt idx="24654">
                  <c:v>36.631298673643514</c:v>
                </c:pt>
                <c:pt idx="24655">
                  <c:v>36.632268223099231</c:v>
                </c:pt>
                <c:pt idx="24656">
                  <c:v>36.633237658793917</c:v>
                </c:pt>
                <c:pt idx="24657">
                  <c:v>36.634206980707937</c:v>
                </c:pt>
                <c:pt idx="24658">
                  <c:v>36.635176188821653</c:v>
                </c:pt>
                <c:pt idx="24659">
                  <c:v>36.636145283115439</c:v>
                </c:pt>
                <c:pt idx="24660">
                  <c:v>36.637114263569657</c:v>
                </c:pt>
                <c:pt idx="24661">
                  <c:v>36.638083130164688</c:v>
                </c:pt>
                <c:pt idx="24662">
                  <c:v>36.639051882880857</c:v>
                </c:pt>
                <c:pt idx="24663">
                  <c:v>36.640020521698503</c:v>
                </c:pt>
                <c:pt idx="24664">
                  <c:v>36.640989046598001</c:v>
                </c:pt>
                <c:pt idx="24665">
                  <c:v>36.641957457559663</c:v>
                </c:pt>
                <c:pt idx="24666">
                  <c:v>36.642925754563819</c:v>
                </c:pt>
                <c:pt idx="24667">
                  <c:v>36.643893937590818</c:v>
                </c:pt>
                <c:pt idx="24668">
                  <c:v>36.644862006620983</c:v>
                </c:pt>
                <c:pt idx="24669">
                  <c:v>36.645829961634597</c:v>
                </c:pt>
                <c:pt idx="24670">
                  <c:v>36.646797802612021</c:v>
                </c:pt>
                <c:pt idx="24671">
                  <c:v>36.64776552953353</c:v>
                </c:pt>
                <c:pt idx="24672">
                  <c:v>36.648733142379442</c:v>
                </c:pt>
                <c:pt idx="24673">
                  <c:v>36.64970064113006</c:v>
                </c:pt>
                <c:pt idx="24674">
                  <c:v>36.650668025765661</c:v>
                </c:pt>
                <c:pt idx="24675">
                  <c:v>36.651635296266548</c:v>
                </c:pt>
                <c:pt idx="24676">
                  <c:v>36.652602452613003</c:v>
                </c:pt>
                <c:pt idx="24677">
                  <c:v>36.653569494785309</c:v>
                </c:pt>
                <c:pt idx="24678">
                  <c:v>36.654536422763748</c:v>
                </c:pt>
                <c:pt idx="24679">
                  <c:v>36.655503236528553</c:v>
                </c:pt>
                <c:pt idx="24680">
                  <c:v>36.65646993606002</c:v>
                </c:pt>
                <c:pt idx="24681">
                  <c:v>36.657436521338411</c:v>
                </c:pt>
                <c:pt idx="24682">
                  <c:v>36.65840299234398</c:v>
                </c:pt>
                <c:pt idx="24683">
                  <c:v>36.659369349056981</c:v>
                </c:pt>
                <c:pt idx="24684">
                  <c:v>36.660335591457638</c:v>
                </c:pt>
                <c:pt idx="24685">
                  <c:v>36.661301719526207</c:v>
                </c:pt>
                <c:pt idx="24686">
                  <c:v>36.662267733242928</c:v>
                </c:pt>
                <c:pt idx="24687">
                  <c:v>36.663233632588032</c:v>
                </c:pt>
                <c:pt idx="24688">
                  <c:v>36.664199417541717</c:v>
                </c:pt>
                <c:pt idx="24689">
                  <c:v>36.665165088084251</c:v>
                </c:pt>
                <c:pt idx="24690">
                  <c:v>36.666130644195832</c:v>
                </c:pt>
                <c:pt idx="24691">
                  <c:v>36.667096085856663</c:v>
                </c:pt>
                <c:pt idx="24692">
                  <c:v>36.668061413046942</c:v>
                </c:pt>
                <c:pt idx="24693">
                  <c:v>36.669026625746902</c:v>
                </c:pt>
                <c:pt idx="24694">
                  <c:v>36.669991723936718</c:v>
                </c:pt>
                <c:pt idx="24695">
                  <c:v>36.670956707596588</c:v>
                </c:pt>
                <c:pt idx="24696">
                  <c:v>36.671921576706687</c:v>
                </c:pt>
                <c:pt idx="24697">
                  <c:v>36.672886331247227</c:v>
                </c:pt>
                <c:pt idx="24698">
                  <c:v>36.673850971198391</c:v>
                </c:pt>
                <c:pt idx="24699">
                  <c:v>36.674815496540297</c:v>
                </c:pt>
                <c:pt idx="24700">
                  <c:v>36.675779907253158</c:v>
                </c:pt>
                <c:pt idx="24701">
                  <c:v>36.676744203317106</c:v>
                </c:pt>
                <c:pt idx="24702">
                  <c:v>36.677708384712361</c:v>
                </c:pt>
                <c:pt idx="24703">
                  <c:v>36.678672451419033</c:v>
                </c:pt>
                <c:pt idx="24704">
                  <c:v>36.679636403417241</c:v>
                </c:pt>
                <c:pt idx="24705">
                  <c:v>36.680600240687177</c:v>
                </c:pt>
                <c:pt idx="24706">
                  <c:v>36.681563963208973</c:v>
                </c:pt>
                <c:pt idx="24707">
                  <c:v>36.682527570962762</c:v>
                </c:pt>
                <c:pt idx="24708">
                  <c:v>36.683491063928663</c:v>
                </c:pt>
                <c:pt idx="24709">
                  <c:v>36.684454442086782</c:v>
                </c:pt>
                <c:pt idx="24710">
                  <c:v>36.685417705417279</c:v>
                </c:pt>
                <c:pt idx="24711">
                  <c:v>36.686380853900268</c:v>
                </c:pt>
                <c:pt idx="24712">
                  <c:v>36.687343887515823</c:v>
                </c:pt>
                <c:pt idx="24713">
                  <c:v>36.688306806244071</c:v>
                </c:pt>
                <c:pt idx="24714">
                  <c:v>36.689269610065111</c:v>
                </c:pt>
                <c:pt idx="24715">
                  <c:v>36.690232298959039</c:v>
                </c:pt>
                <c:pt idx="24716">
                  <c:v>36.691194872905953</c:v>
                </c:pt>
                <c:pt idx="24717">
                  <c:v>36.692157331885923</c:v>
                </c:pt>
                <c:pt idx="24718">
                  <c:v>36.693119675879032</c:v>
                </c:pt>
                <c:pt idx="24719">
                  <c:v>36.694081904865371</c:v>
                </c:pt>
                <c:pt idx="24720">
                  <c:v>36.695044018825001</c:v>
                </c:pt>
                <c:pt idx="24721">
                  <c:v>36.696006017737972</c:v>
                </c:pt>
                <c:pt idx="24722">
                  <c:v>36.696967901584379</c:v>
                </c:pt>
                <c:pt idx="24723">
                  <c:v>36.697929670344273</c:v>
                </c:pt>
                <c:pt idx="24724">
                  <c:v>36.698891323997671</c:v>
                </c:pt>
                <c:pt idx="24725">
                  <c:v>36.699852862524637</c:v>
                </c:pt>
                <c:pt idx="24726">
                  <c:v>36.700814285905253</c:v>
                </c:pt>
                <c:pt idx="24727">
                  <c:v>36.701775594119503</c:v>
                </c:pt>
                <c:pt idx="24728">
                  <c:v>36.702736787147437</c:v>
                </c:pt>
                <c:pt idx="24729">
                  <c:v>36.703697864969079</c:v>
                </c:pt>
                <c:pt idx="24730">
                  <c:v>36.704658827564472</c:v>
                </c:pt>
                <c:pt idx="24731">
                  <c:v>36.705619674913613</c:v>
                </c:pt>
                <c:pt idx="24732">
                  <c:v>36.706580406996537</c:v>
                </c:pt>
                <c:pt idx="24733">
                  <c:v>36.707541023793198</c:v>
                </c:pt>
                <c:pt idx="24734">
                  <c:v>36.708501525283673</c:v>
                </c:pt>
                <c:pt idx="24735">
                  <c:v>36.709461911447903</c:v>
                </c:pt>
                <c:pt idx="24736">
                  <c:v>36.710422182265887</c:v>
                </c:pt>
                <c:pt idx="24737">
                  <c:v>36.711382337717673</c:v>
                </c:pt>
                <c:pt idx="24738">
                  <c:v>36.712342377783152</c:v>
                </c:pt>
                <c:pt idx="24739">
                  <c:v>36.713302302442379</c:v>
                </c:pt>
                <c:pt idx="24740">
                  <c:v>36.714262111675303</c:v>
                </c:pt>
                <c:pt idx="24741">
                  <c:v>36.71522180546188</c:v>
                </c:pt>
                <c:pt idx="24742">
                  <c:v>36.716181383782079</c:v>
                </c:pt>
                <c:pt idx="24743">
                  <c:v>36.717140846615862</c:v>
                </c:pt>
                <c:pt idx="24744">
                  <c:v>36.718100193943187</c:v>
                </c:pt>
                <c:pt idx="24745">
                  <c:v>36.719059425744021</c:v>
                </c:pt>
                <c:pt idx="24746">
                  <c:v>36.72001854199825</c:v>
                </c:pt>
                <c:pt idx="24747">
                  <c:v>36.720977542685887</c:v>
                </c:pt>
                <c:pt idx="24748">
                  <c:v>36.721936427786822</c:v>
                </c:pt>
                <c:pt idx="24749">
                  <c:v>36.722895197280998</c:v>
                </c:pt>
                <c:pt idx="24750">
                  <c:v>36.723853851148341</c:v>
                </c:pt>
                <c:pt idx="24751">
                  <c:v>36.724812389368751</c:v>
                </c:pt>
                <c:pt idx="24752">
                  <c:v>36.72577081192216</c:v>
                </c:pt>
                <c:pt idx="24753">
                  <c:v>36.726729118788498</c:v>
                </c:pt>
                <c:pt idx="24754">
                  <c:v>36.727687309947633</c:v>
                </c:pt>
                <c:pt idx="24755">
                  <c:v>36.728645385379501</c:v>
                </c:pt>
                <c:pt idx="24756">
                  <c:v>36.72960334506395</c:v>
                </c:pt>
                <c:pt idx="24757">
                  <c:v>36.730561188980928</c:v>
                </c:pt>
                <c:pt idx="24758">
                  <c:v>36.7315189171103</c:v>
                </c:pt>
                <c:pt idx="24759">
                  <c:v>36.732476529431928</c:v>
                </c:pt>
                <c:pt idx="24760">
                  <c:v>36.733434025925689</c:v>
                </c:pt>
                <c:pt idx="24761">
                  <c:v>36.734391406571483</c:v>
                </c:pt>
                <c:pt idx="24762">
                  <c:v>36.735348671349158</c:v>
                </c:pt>
                <c:pt idx="24763">
                  <c:v>36.736305820238591</c:v>
                </c:pt>
                <c:pt idx="24764">
                  <c:v>36.737262853219598</c:v>
                </c:pt>
                <c:pt idx="24765">
                  <c:v>36.738219770272067</c:v>
                </c:pt>
                <c:pt idx="24766">
                  <c:v>36.739176571375857</c:v>
                </c:pt>
                <c:pt idx="24767">
                  <c:v>36.740133256510767</c:v>
                </c:pt>
                <c:pt idx="24768">
                  <c:v>36.741089825656658</c:v>
                </c:pt>
                <c:pt idx="24769">
                  <c:v>36.74204627879336</c:v>
                </c:pt>
                <c:pt idx="24770">
                  <c:v>36.743002615900721</c:v>
                </c:pt>
                <c:pt idx="24771">
                  <c:v>36.743958836958527</c:v>
                </c:pt>
                <c:pt idx="24772">
                  <c:v>36.744914941946611</c:v>
                </c:pt>
                <c:pt idx="24773">
                  <c:v>36.745870930844788</c:v>
                </c:pt>
                <c:pt idx="24774">
                  <c:v>36.746826803632857</c:v>
                </c:pt>
                <c:pt idx="24775">
                  <c:v>36.747782560290673</c:v>
                </c:pt>
                <c:pt idx="24776">
                  <c:v>36.748738200797931</c:v>
                </c:pt>
                <c:pt idx="24777">
                  <c:v>36.749693725134499</c:v>
                </c:pt>
                <c:pt idx="24778">
                  <c:v>36.750649133280163</c:v>
                </c:pt>
                <c:pt idx="24779">
                  <c:v>36.751604425214687</c:v>
                </c:pt>
                <c:pt idx="24780">
                  <c:v>36.752559600917827</c:v>
                </c:pt>
                <c:pt idx="24781">
                  <c:v>36.753514660369397</c:v>
                </c:pt>
                <c:pt idx="24782">
                  <c:v>36.754469603549182</c:v>
                </c:pt>
                <c:pt idx="24783">
                  <c:v>36.755424430436904</c:v>
                </c:pt>
                <c:pt idx="24784">
                  <c:v>36.756379141012317</c:v>
                </c:pt>
                <c:pt idx="24785">
                  <c:v>36.757333735255187</c:v>
                </c:pt>
                <c:pt idx="24786">
                  <c:v>36.758288213145292</c:v>
                </c:pt>
                <c:pt idx="24787">
                  <c:v>36.759242574662338</c:v>
                </c:pt>
                <c:pt idx="24788">
                  <c:v>36.760196819786088</c:v>
                </c:pt>
                <c:pt idx="24789">
                  <c:v>36.761150948496258</c:v>
                </c:pt>
                <c:pt idx="24790">
                  <c:v>36.762104960772582</c:v>
                </c:pt>
                <c:pt idx="24791">
                  <c:v>36.763058856594803</c:v>
                </c:pt>
                <c:pt idx="24792">
                  <c:v>36.764012635942613</c:v>
                </c:pt>
                <c:pt idx="24793">
                  <c:v>36.764966298795727</c:v>
                </c:pt>
                <c:pt idx="24794">
                  <c:v>36.765919845133872</c:v>
                </c:pt>
                <c:pt idx="24795">
                  <c:v>36.766873274936763</c:v>
                </c:pt>
                <c:pt idx="24796">
                  <c:v>36.767826588184093</c:v>
                </c:pt>
                <c:pt idx="24797">
                  <c:v>36.768779784855518</c:v>
                </c:pt>
                <c:pt idx="24798">
                  <c:v>36.769732864930774</c:v>
                </c:pt>
                <c:pt idx="24799">
                  <c:v>36.770685828389553</c:v>
                </c:pt>
                <c:pt idx="24800">
                  <c:v>36.771638675211477</c:v>
                </c:pt>
                <c:pt idx="24801">
                  <c:v>36.772591405376268</c:v>
                </c:pt>
                <c:pt idx="24802">
                  <c:v>36.773544018863582</c:v>
                </c:pt>
                <c:pt idx="24803">
                  <c:v>36.774496515653119</c:v>
                </c:pt>
                <c:pt idx="24804">
                  <c:v>36.775448895724487</c:v>
                </c:pt>
                <c:pt idx="24805">
                  <c:v>36.776401159057357</c:v>
                </c:pt>
                <c:pt idx="24806">
                  <c:v>36.777353305631401</c:v>
                </c:pt>
                <c:pt idx="24807">
                  <c:v>36.778305335426253</c:v>
                </c:pt>
                <c:pt idx="24808">
                  <c:v>36.779257248421537</c:v>
                </c:pt>
                <c:pt idx="24809">
                  <c:v>36.780209044596909</c:v>
                </c:pt>
                <c:pt idx="24810">
                  <c:v>36.781160723931997</c:v>
                </c:pt>
                <c:pt idx="24811">
                  <c:v>36.782112286406431</c:v>
                </c:pt>
                <c:pt idx="24812">
                  <c:v>36.783063731999832</c:v>
                </c:pt>
                <c:pt idx="24813">
                  <c:v>36.7840150606918</c:v>
                </c:pt>
                <c:pt idx="24814">
                  <c:v>36.784966272461958</c:v>
                </c:pt>
                <c:pt idx="24815">
                  <c:v>36.785917367289933</c:v>
                </c:pt>
                <c:pt idx="24816">
                  <c:v>36.786868345155277</c:v>
                </c:pt>
                <c:pt idx="24817">
                  <c:v>36.787819206037639</c:v>
                </c:pt>
                <c:pt idx="24818">
                  <c:v>36.788769949916563</c:v>
                </c:pt>
                <c:pt idx="24819">
                  <c:v>36.789720576771671</c:v>
                </c:pt>
                <c:pt idx="24820">
                  <c:v>36.790671086582563</c:v>
                </c:pt>
                <c:pt idx="24821">
                  <c:v>36.791621479328747</c:v>
                </c:pt>
                <c:pt idx="24822">
                  <c:v>36.792571754989872</c:v>
                </c:pt>
                <c:pt idx="24823">
                  <c:v>36.793521913545433</c:v>
                </c:pt>
                <c:pt idx="24824">
                  <c:v>36.794471954975059</c:v>
                </c:pt>
                <c:pt idx="24825">
                  <c:v>36.795421879258257</c:v>
                </c:pt>
                <c:pt idx="24826">
                  <c:v>36.796371686374599</c:v>
                </c:pt>
                <c:pt idx="24827">
                  <c:v>36.79732137630365</c:v>
                </c:pt>
                <c:pt idx="24828">
                  <c:v>36.798270949024918</c:v>
                </c:pt>
                <c:pt idx="24829">
                  <c:v>36.799220404517968</c:v>
                </c:pt>
                <c:pt idx="24830">
                  <c:v>36.800169742762328</c:v>
                </c:pt>
                <c:pt idx="24831">
                  <c:v>36.801118963737522</c:v>
                </c:pt>
                <c:pt idx="24832">
                  <c:v>36.80206806742305</c:v>
                </c:pt>
                <c:pt idx="24833">
                  <c:v>36.803017053798477</c:v>
                </c:pt>
                <c:pt idx="24834">
                  <c:v>36.803965922843268</c:v>
                </c:pt>
                <c:pt idx="24835">
                  <c:v>36.804914674536967</c:v>
                </c:pt>
                <c:pt idx="24836">
                  <c:v>36.80586330885906</c:v>
                </c:pt>
                <c:pt idx="24837">
                  <c:v>36.806811825789048</c:v>
                </c:pt>
                <c:pt idx="24838">
                  <c:v>36.807760225306431</c:v>
                </c:pt>
                <c:pt idx="24839">
                  <c:v>36.808708507390698</c:v>
                </c:pt>
                <c:pt idx="24840">
                  <c:v>36.809656672021312</c:v>
                </c:pt>
                <c:pt idx="24841">
                  <c:v>36.810604719177768</c:v>
                </c:pt>
                <c:pt idx="24842">
                  <c:v>36.811552648839552</c:v>
                </c:pt>
                <c:pt idx="24843">
                  <c:v>36.812500460986122</c:v>
                </c:pt>
                <c:pt idx="24844">
                  <c:v>36.813448155596902</c:v>
                </c:pt>
                <c:pt idx="24845">
                  <c:v>36.814395732651413</c:v>
                </c:pt>
                <c:pt idx="24846">
                  <c:v>36.815343192129077</c:v>
                </c:pt>
                <c:pt idx="24847">
                  <c:v>36.816290534009362</c:v>
                </c:pt>
                <c:pt idx="24848">
                  <c:v>36.817237758271673</c:v>
                </c:pt>
                <c:pt idx="24849">
                  <c:v>36.818184864895493</c:v>
                </c:pt>
                <c:pt idx="24850">
                  <c:v>36.819131853860227</c:v>
                </c:pt>
                <c:pt idx="24851">
                  <c:v>36.820078725145329</c:v>
                </c:pt>
                <c:pt idx="24852">
                  <c:v>36.821025478730192</c:v>
                </c:pt>
                <c:pt idx="24853">
                  <c:v>36.821972114594253</c:v>
                </c:pt>
                <c:pt idx="24854">
                  <c:v>36.822918632716949</c:v>
                </c:pt>
                <c:pt idx="24855">
                  <c:v>36.823865033077652</c:v>
                </c:pt>
                <c:pt idx="24856">
                  <c:v>36.824811315655772</c:v>
                </c:pt>
                <c:pt idx="24857">
                  <c:v>36.825757480430703</c:v>
                </c:pt>
                <c:pt idx="24858">
                  <c:v>36.826703527381873</c:v>
                </c:pt>
                <c:pt idx="24859">
                  <c:v>36.827649456488672</c:v>
                </c:pt>
                <c:pt idx="24860">
                  <c:v>36.828595267730442</c:v>
                </c:pt>
                <c:pt idx="24861">
                  <c:v>36.829540961086572</c:v>
                </c:pt>
                <c:pt idx="24862">
                  <c:v>36.830486536536469</c:v>
                </c:pt>
                <c:pt idx="24863">
                  <c:v>36.831431994059493</c:v>
                </c:pt>
                <c:pt idx="24864">
                  <c:v>36.83237733363498</c:v>
                </c:pt>
                <c:pt idx="24865">
                  <c:v>36.833322555242297</c:v>
                </c:pt>
                <c:pt idx="24866">
                  <c:v>36.834267658860838</c:v>
                </c:pt>
                <c:pt idx="24867">
                  <c:v>36.835212644469927</c:v>
                </c:pt>
                <c:pt idx="24868">
                  <c:v>36.836157512048914</c:v>
                </c:pt>
                <c:pt idx="24869">
                  <c:v>36.837102261577087</c:v>
                </c:pt>
                <c:pt idx="24870">
                  <c:v>36.838046893033876</c:v>
                </c:pt>
                <c:pt idx="24871">
                  <c:v>36.838991406398563</c:v>
                </c:pt>
                <c:pt idx="24872">
                  <c:v>36.839935801650462</c:v>
                </c:pt>
                <c:pt idx="24873">
                  <c:v>36.840880078768883</c:v>
                </c:pt>
                <c:pt idx="24874">
                  <c:v>36.841824237733192</c:v>
                </c:pt>
                <c:pt idx="24875">
                  <c:v>36.842768278522662</c:v>
                </c:pt>
                <c:pt idx="24876">
                  <c:v>36.843712201116603</c:v>
                </c:pt>
                <c:pt idx="24877">
                  <c:v>36.844656005494322</c:v>
                </c:pt>
                <c:pt idx="24878">
                  <c:v>36.845599691635101</c:v>
                </c:pt>
                <c:pt idx="24879">
                  <c:v>36.84654325951827</c:v>
                </c:pt>
                <c:pt idx="24880">
                  <c:v>36.847486709123068</c:v>
                </c:pt>
                <c:pt idx="24881">
                  <c:v>36.848430040428802</c:v>
                </c:pt>
                <c:pt idx="24882">
                  <c:v>36.849373253414718</c:v>
                </c:pt>
                <c:pt idx="24883">
                  <c:v>36.850316348060133</c:v>
                </c:pt>
                <c:pt idx="24884">
                  <c:v>36.851259324344291</c:v>
                </c:pt>
                <c:pt idx="24885">
                  <c:v>36.85220218224643</c:v>
                </c:pt>
                <c:pt idx="24886">
                  <c:v>36.853144921745837</c:v>
                </c:pt>
                <c:pt idx="24887">
                  <c:v>36.854087542821738</c:v>
                </c:pt>
                <c:pt idx="24888">
                  <c:v>36.855030045453411</c:v>
                </c:pt>
                <c:pt idx="24889">
                  <c:v>36.855972429620088</c:v>
                </c:pt>
                <c:pt idx="24890">
                  <c:v>36.856914695300979</c:v>
                </c:pt>
                <c:pt idx="24891">
                  <c:v>36.857856842475321</c:v>
                </c:pt>
                <c:pt idx="24892">
                  <c:v>36.858798871122367</c:v>
                </c:pt>
                <c:pt idx="24893">
                  <c:v>36.859740781221333</c:v>
                </c:pt>
                <c:pt idx="24894">
                  <c:v>36.860682572751408</c:v>
                </c:pt>
                <c:pt idx="24895">
                  <c:v>36.861624245691807</c:v>
                </c:pt>
                <c:pt idx="24896">
                  <c:v>36.862565800021777</c:v>
                </c:pt>
                <c:pt idx="24897">
                  <c:v>36.863507235720483</c:v>
                </c:pt>
                <c:pt idx="24898">
                  <c:v>36.864448552767122</c:v>
                </c:pt>
                <c:pt idx="24899">
                  <c:v>36.86538975114091</c:v>
                </c:pt>
                <c:pt idx="24900">
                  <c:v>36.866330830820999</c:v>
                </c:pt>
                <c:pt idx="24901">
                  <c:v>36.867271791786592</c:v>
                </c:pt>
                <c:pt idx="24902">
                  <c:v>36.868212634016857</c:v>
                </c:pt>
                <c:pt idx="24903">
                  <c:v>36.869153357490973</c:v>
                </c:pt>
                <c:pt idx="24904">
                  <c:v>36.870093962188101</c:v>
                </c:pt>
                <c:pt idx="24905">
                  <c:v>36.871034448087428</c:v>
                </c:pt>
                <c:pt idx="24906">
                  <c:v>36.871974815168059</c:v>
                </c:pt>
                <c:pt idx="24907">
                  <c:v>36.872915063409167</c:v>
                </c:pt>
                <c:pt idx="24908">
                  <c:v>36.873855192789911</c:v>
                </c:pt>
                <c:pt idx="24909">
                  <c:v>36.874795203289452</c:v>
                </c:pt>
                <c:pt idx="24910">
                  <c:v>36.875735094886899</c:v>
                </c:pt>
                <c:pt idx="24911">
                  <c:v>36.876674867561363</c:v>
                </c:pt>
                <c:pt idx="24912">
                  <c:v>36.877614521291989</c:v>
                </c:pt>
                <c:pt idx="24913">
                  <c:v>36.878554056057922</c:v>
                </c:pt>
                <c:pt idx="24914">
                  <c:v>36.879493471838273</c:v>
                </c:pt>
                <c:pt idx="24915">
                  <c:v>36.880432768612117</c:v>
                </c:pt>
                <c:pt idx="24916">
                  <c:v>36.881371946358577</c:v>
                </c:pt>
                <c:pt idx="24917">
                  <c:v>36.882311005056792</c:v>
                </c:pt>
                <c:pt idx="24918">
                  <c:v>36.883249944685822</c:v>
                </c:pt>
                <c:pt idx="24919">
                  <c:v>36.884188765224764</c:v>
                </c:pt>
                <c:pt idx="24920">
                  <c:v>36.88512746665269</c:v>
                </c:pt>
                <c:pt idx="24921">
                  <c:v>36.88606604894872</c:v>
                </c:pt>
                <c:pt idx="24922">
                  <c:v>36.887004512091913</c:v>
                </c:pt>
                <c:pt idx="24923">
                  <c:v>36.887942856061308</c:v>
                </c:pt>
                <c:pt idx="24924">
                  <c:v>36.888881080836029</c:v>
                </c:pt>
                <c:pt idx="24925">
                  <c:v>36.889819186395108</c:v>
                </c:pt>
                <c:pt idx="24926">
                  <c:v>36.89075717271762</c:v>
                </c:pt>
                <c:pt idx="24927">
                  <c:v>36.891695039782583</c:v>
                </c:pt>
                <c:pt idx="24928">
                  <c:v>36.892632787569049</c:v>
                </c:pt>
                <c:pt idx="24929">
                  <c:v>36.893570416056093</c:v>
                </c:pt>
                <c:pt idx="24930">
                  <c:v>36.894507925222733</c:v>
                </c:pt>
                <c:pt idx="24931">
                  <c:v>36.895445315047994</c:v>
                </c:pt>
                <c:pt idx="24932">
                  <c:v>36.896382585510921</c:v>
                </c:pt>
                <c:pt idx="24933">
                  <c:v>36.897319736590497</c:v>
                </c:pt>
                <c:pt idx="24934">
                  <c:v>36.898256768265803</c:v>
                </c:pt>
                <c:pt idx="24935">
                  <c:v>36.899193680515808</c:v>
                </c:pt>
                <c:pt idx="24936">
                  <c:v>36.900130473319507</c:v>
                </c:pt>
                <c:pt idx="24937">
                  <c:v>36.90106714665594</c:v>
                </c:pt>
                <c:pt idx="24938">
                  <c:v>36.902003700504068</c:v>
                </c:pt>
                <c:pt idx="24939">
                  <c:v>36.902940134842922</c:v>
                </c:pt>
                <c:pt idx="24940">
                  <c:v>36.903876449651463</c:v>
                </c:pt>
                <c:pt idx="24941">
                  <c:v>36.904812644908667</c:v>
                </c:pt>
                <c:pt idx="24942">
                  <c:v>36.905748720593529</c:v>
                </c:pt>
                <c:pt idx="24943">
                  <c:v>36.906684676685018</c:v>
                </c:pt>
                <c:pt idx="24944">
                  <c:v>36.907620513162108</c:v>
                </c:pt>
                <c:pt idx="24945">
                  <c:v>36.908556230003718</c:v>
                </c:pt>
                <c:pt idx="24946">
                  <c:v>36.909491827188873</c:v>
                </c:pt>
                <c:pt idx="24947">
                  <c:v>36.910427304696483</c:v>
                </c:pt>
                <c:pt idx="24948">
                  <c:v>36.911362662505489</c:v>
                </c:pt>
                <c:pt idx="24949">
                  <c:v>36.912297900594837</c:v>
                </c:pt>
                <c:pt idx="24950">
                  <c:v>36.913233018943501</c:v>
                </c:pt>
                <c:pt idx="24951">
                  <c:v>36.914168017530372</c:v>
                </c:pt>
                <c:pt idx="24952">
                  <c:v>36.915102896334403</c:v>
                </c:pt>
                <c:pt idx="24953">
                  <c:v>36.916037655334478</c:v>
                </c:pt>
                <c:pt idx="24954">
                  <c:v>36.916972294509563</c:v>
                </c:pt>
                <c:pt idx="24955">
                  <c:v>36.917906813838549</c:v>
                </c:pt>
                <c:pt idx="24956">
                  <c:v>36.91884121330034</c:v>
                </c:pt>
                <c:pt idx="24957">
                  <c:v>36.919775492873818</c:v>
                </c:pt>
                <c:pt idx="24958">
                  <c:v>36.920709652537923</c:v>
                </c:pt>
                <c:pt idx="24959">
                  <c:v>36.921643692271509</c:v>
                </c:pt>
                <c:pt idx="24960">
                  <c:v>36.922577612053523</c:v>
                </c:pt>
                <c:pt idx="24961">
                  <c:v>36.923511411862748</c:v>
                </c:pt>
                <c:pt idx="24962">
                  <c:v>36.924445091678137</c:v>
                </c:pt>
                <c:pt idx="24963">
                  <c:v>36.92537865147856</c:v>
                </c:pt>
                <c:pt idx="24964">
                  <c:v>36.926312091242863</c:v>
                </c:pt>
                <c:pt idx="24965">
                  <c:v>36.927245410949922</c:v>
                </c:pt>
                <c:pt idx="24966">
                  <c:v>36.928178610578563</c:v>
                </c:pt>
                <c:pt idx="24967">
                  <c:v>36.929111690107661</c:v>
                </c:pt>
                <c:pt idx="24968">
                  <c:v>36.93004464951607</c:v>
                </c:pt>
                <c:pt idx="24969">
                  <c:v>36.930977488782617</c:v>
                </c:pt>
                <c:pt idx="24970">
                  <c:v>36.931910207886133</c:v>
                </c:pt>
                <c:pt idx="24971">
                  <c:v>36.932842806805503</c:v>
                </c:pt>
                <c:pt idx="24972">
                  <c:v>36.933775285519467</c:v>
                </c:pt>
                <c:pt idx="24973">
                  <c:v>36.934707644006942</c:v>
                </c:pt>
                <c:pt idx="24974">
                  <c:v>36.935639882246669</c:v>
                </c:pt>
                <c:pt idx="24975">
                  <c:v>36.936572000217481</c:v>
                </c:pt>
                <c:pt idx="24976">
                  <c:v>36.937503997898197</c:v>
                </c:pt>
                <c:pt idx="24977">
                  <c:v>36.938435875267643</c:v>
                </c:pt>
                <c:pt idx="24978">
                  <c:v>36.939367632304553</c:v>
                </c:pt>
                <c:pt idx="24979">
                  <c:v>36.940299268987758</c:v>
                </c:pt>
                <c:pt idx="24980">
                  <c:v>36.941230785296042</c:v>
                </c:pt>
                <c:pt idx="24981">
                  <c:v>36.942162181208197</c:v>
                </c:pt>
                <c:pt idx="24982">
                  <c:v>36.943093456702982</c:v>
                </c:pt>
                <c:pt idx="24983">
                  <c:v>36.944024611759147</c:v>
                </c:pt>
                <c:pt idx="24984">
                  <c:v>36.944955646355517</c:v>
                </c:pt>
                <c:pt idx="24985">
                  <c:v>36.945886560470832</c:v>
                </c:pt>
                <c:pt idx="24986">
                  <c:v>36.946817354083827</c:v>
                </c:pt>
                <c:pt idx="24987">
                  <c:v>36.947748027173262</c:v>
                </c:pt>
                <c:pt idx="24988">
                  <c:v>36.948678579717878</c:v>
                </c:pt>
                <c:pt idx="24989">
                  <c:v>36.949609011696452</c:v>
                </c:pt>
                <c:pt idx="24990">
                  <c:v>36.950539323087689</c:v>
                </c:pt>
                <c:pt idx="24991">
                  <c:v>36.951469513870329</c:v>
                </c:pt>
                <c:pt idx="24992">
                  <c:v>36.952399584023077</c:v>
                </c:pt>
                <c:pt idx="24993">
                  <c:v>36.953329533524709</c:v>
                </c:pt>
                <c:pt idx="24994">
                  <c:v>36.954259362353888</c:v>
                </c:pt>
                <c:pt idx="24995">
                  <c:v>36.955189070489361</c:v>
                </c:pt>
                <c:pt idx="24996">
                  <c:v>36.956118657909798</c:v>
                </c:pt>
                <c:pt idx="24997">
                  <c:v>36.957048124593953</c:v>
                </c:pt>
                <c:pt idx="24998">
                  <c:v>36.957977470520461</c:v>
                </c:pt>
                <c:pt idx="24999">
                  <c:v>36.958906695668063</c:v>
                </c:pt>
                <c:pt idx="25000">
                  <c:v>36.959835800015412</c:v>
                </c:pt>
                <c:pt idx="25001">
                  <c:v>36.960764783541201</c:v>
                </c:pt>
                <c:pt idx="25002">
                  <c:v>36.961693646224127</c:v>
                </c:pt>
                <c:pt idx="25003">
                  <c:v>36.962622388042853</c:v>
                </c:pt>
                <c:pt idx="25004">
                  <c:v>36.963551008975998</c:v>
                </c:pt>
                <c:pt idx="25005">
                  <c:v>36.964479509002267</c:v>
                </c:pt>
                <c:pt idx="25006">
                  <c:v>36.965407888100358</c:v>
                </c:pt>
                <c:pt idx="25007">
                  <c:v>36.966336146248842</c:v>
                </c:pt>
                <c:pt idx="25008">
                  <c:v>36.967264283426402</c:v>
                </c:pt>
                <c:pt idx="25009">
                  <c:v>36.968192299611673</c:v>
                </c:pt>
                <c:pt idx="25010">
                  <c:v>36.969120194783287</c:v>
                </c:pt>
                <c:pt idx="25011">
                  <c:v>36.970047968919907</c:v>
                </c:pt>
                <c:pt idx="25012">
                  <c:v>36.970975622000111</c:v>
                </c:pt>
                <c:pt idx="25013">
                  <c:v>36.971903154002547</c:v>
                </c:pt>
                <c:pt idx="25014">
                  <c:v>36.972830564905827</c:v>
                </c:pt>
                <c:pt idx="25015">
                  <c:v>36.973757854688593</c:v>
                </c:pt>
                <c:pt idx="25016">
                  <c:v>36.974685023329393</c:v>
                </c:pt>
                <c:pt idx="25017">
                  <c:v>36.975612070806832</c:v>
                </c:pt>
                <c:pt idx="25018">
                  <c:v>36.976538997099567</c:v>
                </c:pt>
                <c:pt idx="25019">
                  <c:v>36.977465802186138</c:v>
                </c:pt>
                <c:pt idx="25020">
                  <c:v>36.978392486045159</c:v>
                </c:pt>
                <c:pt idx="25021">
                  <c:v>36.979319048655171</c:v>
                </c:pt>
                <c:pt idx="25022">
                  <c:v>36.980245489994793</c:v>
                </c:pt>
                <c:pt idx="25023">
                  <c:v>36.981171810042568</c:v>
                </c:pt>
                <c:pt idx="25024">
                  <c:v>36.982098008777072</c:v>
                </c:pt>
                <c:pt idx="25025">
                  <c:v>36.983024086176869</c:v>
                </c:pt>
                <c:pt idx="25026">
                  <c:v>36.983950042220499</c:v>
                </c:pt>
                <c:pt idx="25027">
                  <c:v>36.984875876886541</c:v>
                </c:pt>
                <c:pt idx="25028">
                  <c:v>36.985801590153507</c:v>
                </c:pt>
                <c:pt idx="25029">
                  <c:v>36.986727181999953</c:v>
                </c:pt>
                <c:pt idx="25030">
                  <c:v>36.987652652404407</c:v>
                </c:pt>
                <c:pt idx="25031">
                  <c:v>36.988578001345438</c:v>
                </c:pt>
                <c:pt idx="25032">
                  <c:v>36.989503228801517</c:v>
                </c:pt>
                <c:pt idx="25033">
                  <c:v>36.990428334751194</c:v>
                </c:pt>
                <c:pt idx="25034">
                  <c:v>36.991353319172973</c:v>
                </c:pt>
                <c:pt idx="25035">
                  <c:v>36.992278182045368</c:v>
                </c:pt>
                <c:pt idx="25036">
                  <c:v>36.993202923346907</c:v>
                </c:pt>
                <c:pt idx="25037">
                  <c:v>36.994127543056052</c:v>
                </c:pt>
                <c:pt idx="25038">
                  <c:v>36.995052041151318</c:v>
                </c:pt>
                <c:pt idx="25039">
                  <c:v>36.995976417611168</c:v>
                </c:pt>
                <c:pt idx="25040">
                  <c:v>36.996900672414142</c:v>
                </c:pt>
                <c:pt idx="25041">
                  <c:v>36.99782480553867</c:v>
                </c:pt>
                <c:pt idx="25042">
                  <c:v>36.99874881696325</c:v>
                </c:pt>
                <c:pt idx="25043">
                  <c:v>36.999672706666338</c:v>
                </c:pt>
                <c:pt idx="25044">
                  <c:v>37.00059647462642</c:v>
                </c:pt>
                <c:pt idx="25045">
                  <c:v>37.001520120821937</c:v>
                </c:pt>
                <c:pt idx="25046">
                  <c:v>37.002443645231359</c:v>
                </c:pt>
                <c:pt idx="25047">
                  <c:v>37.003367047833102</c:v>
                </c:pt>
                <c:pt idx="25048">
                  <c:v>37.004290328605663</c:v>
                </c:pt>
                <c:pt idx="25049">
                  <c:v>37.005213487527442</c:v>
                </c:pt>
                <c:pt idx="25050">
                  <c:v>37.006136524576867</c:v>
                </c:pt>
                <c:pt idx="25051">
                  <c:v>37.007059439732409</c:v>
                </c:pt>
                <c:pt idx="25052">
                  <c:v>37.007982232972459</c:v>
                </c:pt>
                <c:pt idx="25053">
                  <c:v>37.00890490427544</c:v>
                </c:pt>
                <c:pt idx="25054">
                  <c:v>37.009827453619756</c:v>
                </c:pt>
                <c:pt idx="25055">
                  <c:v>37.010749880983852</c:v>
                </c:pt>
                <c:pt idx="25056">
                  <c:v>37.011672186346111</c:v>
                </c:pt>
                <c:pt idx="25057">
                  <c:v>37.012594369684933</c:v>
                </c:pt>
                <c:pt idx="25058">
                  <c:v>37.013516430978697</c:v>
                </c:pt>
                <c:pt idx="25059">
                  <c:v>37.014438370205824</c:v>
                </c:pt>
                <c:pt idx="25060">
                  <c:v>37.015360187344662</c:v>
                </c:pt>
                <c:pt idx="25061">
                  <c:v>37.016281882373612</c:v>
                </c:pt>
                <c:pt idx="25062">
                  <c:v>37.017203455271037</c:v>
                </c:pt>
                <c:pt idx="25063">
                  <c:v>37.018124906015323</c:v>
                </c:pt>
                <c:pt idx="25064">
                  <c:v>37.019046234584813</c:v>
                </c:pt>
                <c:pt idx="25065">
                  <c:v>37.019967440957871</c:v>
                </c:pt>
                <c:pt idx="25066">
                  <c:v>37.020888525112859</c:v>
                </c:pt>
                <c:pt idx="25067">
                  <c:v>37.021809487028122</c:v>
                </c:pt>
                <c:pt idx="25068">
                  <c:v>37.022730326681987</c:v>
                </c:pt>
                <c:pt idx="25069">
                  <c:v>37.023651044052819</c:v>
                </c:pt>
                <c:pt idx="25070">
                  <c:v>37.024571639118939</c:v>
                </c:pt>
                <c:pt idx="25071">
                  <c:v>37.025492111858682</c:v>
                </c:pt>
                <c:pt idx="25072">
                  <c:v>37.026412462250342</c:v>
                </c:pt>
                <c:pt idx="25073">
                  <c:v>37.02733269027226</c:v>
                </c:pt>
                <c:pt idx="25074">
                  <c:v>37.028252795902759</c:v>
                </c:pt>
                <c:pt idx="25075">
                  <c:v>37.029172779120117</c:v>
                </c:pt>
                <c:pt idx="25076">
                  <c:v>37.030092639902662</c:v>
                </c:pt>
                <c:pt idx="25077">
                  <c:v>37.031012378228681</c:v>
                </c:pt>
                <c:pt idx="25078">
                  <c:v>37.03193199407648</c:v>
                </c:pt>
                <c:pt idx="25079">
                  <c:v>37.032851487424331</c:v>
                </c:pt>
                <c:pt idx="25080">
                  <c:v>37.033770858250513</c:v>
                </c:pt>
                <c:pt idx="25081">
                  <c:v>37.034690106533297</c:v>
                </c:pt>
                <c:pt idx="25082">
                  <c:v>37.035609232251012</c:v>
                </c:pt>
                <c:pt idx="25083">
                  <c:v>37.036528235381859</c:v>
                </c:pt>
                <c:pt idx="25084">
                  <c:v>37.037447115904101</c:v>
                </c:pt>
                <c:pt idx="25085">
                  <c:v>37.038365873796053</c:v>
                </c:pt>
                <c:pt idx="25086">
                  <c:v>37.039284509035888</c:v>
                </c:pt>
                <c:pt idx="25087">
                  <c:v>37.040203021601947</c:v>
                </c:pt>
                <c:pt idx="25088">
                  <c:v>37.041121411472389</c:v>
                </c:pt>
                <c:pt idx="25089">
                  <c:v>37.042039678625493</c:v>
                </c:pt>
                <c:pt idx="25090">
                  <c:v>37.042957823039472</c:v>
                </c:pt>
                <c:pt idx="25091">
                  <c:v>37.04387584469255</c:v>
                </c:pt>
                <c:pt idx="25092">
                  <c:v>37.044793743562991</c:v>
                </c:pt>
                <c:pt idx="25093">
                  <c:v>37.045711519628952</c:v>
                </c:pt>
                <c:pt idx="25094">
                  <c:v>37.046629172868677</c:v>
                </c:pt>
                <c:pt idx="25095">
                  <c:v>37.047546703260352</c:v>
                </c:pt>
                <c:pt idx="25096">
                  <c:v>37.048464110782227</c:v>
                </c:pt>
                <c:pt idx="25097">
                  <c:v>37.049381395412418</c:v>
                </c:pt>
                <c:pt idx="25098">
                  <c:v>37.050298557129203</c:v>
                </c:pt>
                <c:pt idx="25099">
                  <c:v>37.051215595910719</c:v>
                </c:pt>
                <c:pt idx="25100">
                  <c:v>37.052132511735138</c:v>
                </c:pt>
                <c:pt idx="25101">
                  <c:v>37.053049304580647</c:v>
                </c:pt>
                <c:pt idx="25102">
                  <c:v>37.053965974425431</c:v>
                </c:pt>
                <c:pt idx="25103">
                  <c:v>37.054882521247642</c:v>
                </c:pt>
                <c:pt idx="25104">
                  <c:v>37.055798945025451</c:v>
                </c:pt>
                <c:pt idx="25105">
                  <c:v>37.056715245736989</c:v>
                </c:pt>
                <c:pt idx="25106">
                  <c:v>37.057631423360419</c:v>
                </c:pt>
                <c:pt idx="25107">
                  <c:v>37.058547477873923</c:v>
                </c:pt>
                <c:pt idx="25108">
                  <c:v>37.059463409255599</c:v>
                </c:pt>
                <c:pt idx="25109">
                  <c:v>37.060379217483572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Sheet1!$AS$1</c:f>
              <c:strCache>
                <c:ptCount val="1"/>
                <c:pt idx="0">
                  <c:v>retransform log(mV)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2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AQ$2:$AQ$25111</c:f>
              <c:numCache>
                <c:formatCode>General</c:formatCode>
                <c:ptCount val="25110"/>
                <c:pt idx="0">
                  <c:v>77.150000000000006</c:v>
                </c:pt>
                <c:pt idx="1">
                  <c:v>77.25</c:v>
                </c:pt>
                <c:pt idx="2">
                  <c:v>77.349999999999994</c:v>
                </c:pt>
                <c:pt idx="3">
                  <c:v>77.449999999999989</c:v>
                </c:pt>
                <c:pt idx="4">
                  <c:v>77.549999999999983</c:v>
                </c:pt>
                <c:pt idx="5">
                  <c:v>77.649999999999977</c:v>
                </c:pt>
                <c:pt idx="6">
                  <c:v>77.749999999999972</c:v>
                </c:pt>
                <c:pt idx="7">
                  <c:v>77.849999999999966</c:v>
                </c:pt>
                <c:pt idx="8">
                  <c:v>77.94999999999996</c:v>
                </c:pt>
                <c:pt idx="9">
                  <c:v>78.049999999999955</c:v>
                </c:pt>
                <c:pt idx="10">
                  <c:v>78.149999999999949</c:v>
                </c:pt>
                <c:pt idx="11">
                  <c:v>78.249999999999943</c:v>
                </c:pt>
                <c:pt idx="12">
                  <c:v>78.349999999999937</c:v>
                </c:pt>
                <c:pt idx="13">
                  <c:v>78.449999999999932</c:v>
                </c:pt>
                <c:pt idx="14">
                  <c:v>78.549999999999926</c:v>
                </c:pt>
                <c:pt idx="15">
                  <c:v>78.64999999999992</c:v>
                </c:pt>
                <c:pt idx="16">
                  <c:v>78.749999999999915</c:v>
                </c:pt>
                <c:pt idx="17">
                  <c:v>78.849999999999909</c:v>
                </c:pt>
                <c:pt idx="18">
                  <c:v>78.949999999999903</c:v>
                </c:pt>
                <c:pt idx="19">
                  <c:v>79.049999999999898</c:v>
                </c:pt>
                <c:pt idx="20">
                  <c:v>79.149999999999892</c:v>
                </c:pt>
                <c:pt idx="21">
                  <c:v>79.249999999999886</c:v>
                </c:pt>
                <c:pt idx="22">
                  <c:v>79.349999999999881</c:v>
                </c:pt>
                <c:pt idx="23">
                  <c:v>79.449999999999875</c:v>
                </c:pt>
                <c:pt idx="24">
                  <c:v>79.549999999999869</c:v>
                </c:pt>
                <c:pt idx="25">
                  <c:v>79.649999999999864</c:v>
                </c:pt>
                <c:pt idx="26">
                  <c:v>79.749999999999858</c:v>
                </c:pt>
                <c:pt idx="27">
                  <c:v>79.849999999999852</c:v>
                </c:pt>
                <c:pt idx="28">
                  <c:v>79.949999999999847</c:v>
                </c:pt>
                <c:pt idx="29">
                  <c:v>80.049999999999841</c:v>
                </c:pt>
                <c:pt idx="30">
                  <c:v>80.149999999999835</c:v>
                </c:pt>
                <c:pt idx="31">
                  <c:v>80.249999999999829</c:v>
                </c:pt>
                <c:pt idx="32">
                  <c:v>80.349999999999824</c:v>
                </c:pt>
                <c:pt idx="33">
                  <c:v>80.449999999999818</c:v>
                </c:pt>
                <c:pt idx="34">
                  <c:v>80.549999999999812</c:v>
                </c:pt>
                <c:pt idx="35">
                  <c:v>80.649999999999807</c:v>
                </c:pt>
                <c:pt idx="36">
                  <c:v>80.749999999999801</c:v>
                </c:pt>
                <c:pt idx="37">
                  <c:v>80.849999999999795</c:v>
                </c:pt>
                <c:pt idx="38">
                  <c:v>80.94999999999979</c:v>
                </c:pt>
                <c:pt idx="39">
                  <c:v>81.049999999999784</c:v>
                </c:pt>
                <c:pt idx="40">
                  <c:v>81.149999999999778</c:v>
                </c:pt>
                <c:pt idx="41">
                  <c:v>81.249999999999773</c:v>
                </c:pt>
                <c:pt idx="42">
                  <c:v>81.349999999999767</c:v>
                </c:pt>
                <c:pt idx="43">
                  <c:v>81.449999999999761</c:v>
                </c:pt>
                <c:pt idx="44">
                  <c:v>81.549999999999756</c:v>
                </c:pt>
                <c:pt idx="45">
                  <c:v>81.64999999999975</c:v>
                </c:pt>
                <c:pt idx="46">
                  <c:v>81.749999999999744</c:v>
                </c:pt>
                <c:pt idx="47">
                  <c:v>81.849999999999739</c:v>
                </c:pt>
                <c:pt idx="48">
                  <c:v>81.949999999999733</c:v>
                </c:pt>
                <c:pt idx="49">
                  <c:v>82.049999999999727</c:v>
                </c:pt>
                <c:pt idx="50">
                  <c:v>82.149999999999721</c:v>
                </c:pt>
                <c:pt idx="51">
                  <c:v>82.249999999999716</c:v>
                </c:pt>
                <c:pt idx="52">
                  <c:v>82.34999999999971</c:v>
                </c:pt>
                <c:pt idx="53">
                  <c:v>82.449999999999704</c:v>
                </c:pt>
                <c:pt idx="54">
                  <c:v>82.549999999999699</c:v>
                </c:pt>
                <c:pt idx="55">
                  <c:v>82.649999999999693</c:v>
                </c:pt>
                <c:pt idx="56">
                  <c:v>82.749999999999687</c:v>
                </c:pt>
                <c:pt idx="57">
                  <c:v>82.849999999999682</c:v>
                </c:pt>
                <c:pt idx="58">
                  <c:v>82.949999999999676</c:v>
                </c:pt>
                <c:pt idx="59">
                  <c:v>83.04999999999967</c:v>
                </c:pt>
                <c:pt idx="60">
                  <c:v>83.149999999999665</c:v>
                </c:pt>
                <c:pt idx="61">
                  <c:v>83.249999999999659</c:v>
                </c:pt>
                <c:pt idx="62">
                  <c:v>83.349999999999653</c:v>
                </c:pt>
                <c:pt idx="63">
                  <c:v>83.449999999999648</c:v>
                </c:pt>
                <c:pt idx="64">
                  <c:v>83.549999999999642</c:v>
                </c:pt>
                <c:pt idx="65">
                  <c:v>83.649999999999636</c:v>
                </c:pt>
                <c:pt idx="66">
                  <c:v>83.749999999999631</c:v>
                </c:pt>
                <c:pt idx="67">
                  <c:v>83.849999999999625</c:v>
                </c:pt>
                <c:pt idx="68">
                  <c:v>83.949999999999619</c:v>
                </c:pt>
                <c:pt idx="69">
                  <c:v>84.049999999999613</c:v>
                </c:pt>
                <c:pt idx="70">
                  <c:v>84.149999999999608</c:v>
                </c:pt>
                <c:pt idx="71">
                  <c:v>84.249999999999602</c:v>
                </c:pt>
                <c:pt idx="72">
                  <c:v>84.349999999999596</c:v>
                </c:pt>
                <c:pt idx="73">
                  <c:v>84.449999999999591</c:v>
                </c:pt>
                <c:pt idx="74">
                  <c:v>84.549999999999585</c:v>
                </c:pt>
                <c:pt idx="75">
                  <c:v>84.649999999999579</c:v>
                </c:pt>
                <c:pt idx="76">
                  <c:v>84.749999999999574</c:v>
                </c:pt>
                <c:pt idx="77">
                  <c:v>84.849999999999568</c:v>
                </c:pt>
                <c:pt idx="78">
                  <c:v>84.949999999999562</c:v>
                </c:pt>
                <c:pt idx="79">
                  <c:v>85.049999999999557</c:v>
                </c:pt>
                <c:pt idx="80">
                  <c:v>85.149999999999551</c:v>
                </c:pt>
                <c:pt idx="81">
                  <c:v>85.249999999999545</c:v>
                </c:pt>
                <c:pt idx="82">
                  <c:v>85.34999999999954</c:v>
                </c:pt>
                <c:pt idx="83">
                  <c:v>85.449999999999534</c:v>
                </c:pt>
                <c:pt idx="84">
                  <c:v>85.549999999999528</c:v>
                </c:pt>
                <c:pt idx="85">
                  <c:v>85.649999999999523</c:v>
                </c:pt>
                <c:pt idx="86">
                  <c:v>85.749999999999517</c:v>
                </c:pt>
                <c:pt idx="87">
                  <c:v>85.849999999999511</c:v>
                </c:pt>
                <c:pt idx="88">
                  <c:v>85.949999999999505</c:v>
                </c:pt>
                <c:pt idx="89">
                  <c:v>86.0499999999995</c:v>
                </c:pt>
                <c:pt idx="90">
                  <c:v>86.149999999999494</c:v>
                </c:pt>
                <c:pt idx="91">
                  <c:v>86.249999999999488</c:v>
                </c:pt>
                <c:pt idx="92">
                  <c:v>86.349999999999483</c:v>
                </c:pt>
                <c:pt idx="93">
                  <c:v>86.449999999999477</c:v>
                </c:pt>
                <c:pt idx="94">
                  <c:v>86.549999999999471</c:v>
                </c:pt>
                <c:pt idx="95">
                  <c:v>86.649999999999466</c:v>
                </c:pt>
                <c:pt idx="96">
                  <c:v>86.74999999999946</c:v>
                </c:pt>
                <c:pt idx="97">
                  <c:v>86.849999999999454</c:v>
                </c:pt>
                <c:pt idx="98">
                  <c:v>86.949999999999449</c:v>
                </c:pt>
                <c:pt idx="99">
                  <c:v>87.049999999999443</c:v>
                </c:pt>
                <c:pt idx="100">
                  <c:v>87.149999999999437</c:v>
                </c:pt>
                <c:pt idx="101">
                  <c:v>87.249999999999432</c:v>
                </c:pt>
                <c:pt idx="102">
                  <c:v>87.349999999999426</c:v>
                </c:pt>
                <c:pt idx="103">
                  <c:v>87.44999999999942</c:v>
                </c:pt>
                <c:pt idx="104">
                  <c:v>87.549999999999415</c:v>
                </c:pt>
                <c:pt idx="105">
                  <c:v>87.649999999999409</c:v>
                </c:pt>
                <c:pt idx="106">
                  <c:v>87.749999999999403</c:v>
                </c:pt>
                <c:pt idx="107">
                  <c:v>87.849999999999397</c:v>
                </c:pt>
                <c:pt idx="108">
                  <c:v>87.949999999999392</c:v>
                </c:pt>
                <c:pt idx="109">
                  <c:v>88.049999999999386</c:v>
                </c:pt>
                <c:pt idx="110">
                  <c:v>88.14999999999938</c:v>
                </c:pt>
                <c:pt idx="111">
                  <c:v>88.249999999999375</c:v>
                </c:pt>
                <c:pt idx="112">
                  <c:v>88.349999999999369</c:v>
                </c:pt>
                <c:pt idx="113">
                  <c:v>88.449999999999363</c:v>
                </c:pt>
                <c:pt idx="114">
                  <c:v>88.549999999999358</c:v>
                </c:pt>
                <c:pt idx="115">
                  <c:v>88.649999999999352</c:v>
                </c:pt>
                <c:pt idx="116">
                  <c:v>88.749999999999346</c:v>
                </c:pt>
                <c:pt idx="117">
                  <c:v>88.849999999999341</c:v>
                </c:pt>
                <c:pt idx="118">
                  <c:v>88.949999999999335</c:v>
                </c:pt>
                <c:pt idx="119">
                  <c:v>89.049999999999329</c:v>
                </c:pt>
                <c:pt idx="120">
                  <c:v>89.149999999999324</c:v>
                </c:pt>
                <c:pt idx="121">
                  <c:v>89.249999999999318</c:v>
                </c:pt>
                <c:pt idx="122">
                  <c:v>89.349999999999312</c:v>
                </c:pt>
                <c:pt idx="123">
                  <c:v>89.449999999999307</c:v>
                </c:pt>
                <c:pt idx="124">
                  <c:v>89.549999999999301</c:v>
                </c:pt>
                <c:pt idx="125">
                  <c:v>89.649999999999295</c:v>
                </c:pt>
                <c:pt idx="126">
                  <c:v>89.749999999999289</c:v>
                </c:pt>
                <c:pt idx="127">
                  <c:v>89.849999999999284</c:v>
                </c:pt>
                <c:pt idx="128">
                  <c:v>89.949999999999278</c:v>
                </c:pt>
                <c:pt idx="129">
                  <c:v>90.049999999999272</c:v>
                </c:pt>
                <c:pt idx="130">
                  <c:v>90.149999999999267</c:v>
                </c:pt>
                <c:pt idx="131">
                  <c:v>90.249999999999261</c:v>
                </c:pt>
                <c:pt idx="132">
                  <c:v>90.349999999999255</c:v>
                </c:pt>
                <c:pt idx="133">
                  <c:v>90.44999999999925</c:v>
                </c:pt>
                <c:pt idx="134">
                  <c:v>90.549999999999244</c:v>
                </c:pt>
                <c:pt idx="135">
                  <c:v>90.649999999999238</c:v>
                </c:pt>
                <c:pt idx="136">
                  <c:v>90.749999999999233</c:v>
                </c:pt>
                <c:pt idx="137">
                  <c:v>90.849999999999227</c:v>
                </c:pt>
                <c:pt idx="138">
                  <c:v>90.949999999999221</c:v>
                </c:pt>
                <c:pt idx="139">
                  <c:v>91.049999999999216</c:v>
                </c:pt>
                <c:pt idx="140">
                  <c:v>91.14999999999921</c:v>
                </c:pt>
                <c:pt idx="141">
                  <c:v>91.249999999999204</c:v>
                </c:pt>
                <c:pt idx="142">
                  <c:v>91.349999999999199</c:v>
                </c:pt>
                <c:pt idx="143">
                  <c:v>91.449999999999193</c:v>
                </c:pt>
                <c:pt idx="144">
                  <c:v>91.549999999999187</c:v>
                </c:pt>
                <c:pt idx="145">
                  <c:v>91.649999999999181</c:v>
                </c:pt>
                <c:pt idx="146">
                  <c:v>91.749999999999176</c:v>
                </c:pt>
                <c:pt idx="147">
                  <c:v>91.84999999999917</c:v>
                </c:pt>
                <c:pt idx="148">
                  <c:v>91.949999999999164</c:v>
                </c:pt>
                <c:pt idx="149">
                  <c:v>92.049999999999159</c:v>
                </c:pt>
                <c:pt idx="150">
                  <c:v>92.149999999999153</c:v>
                </c:pt>
                <c:pt idx="151">
                  <c:v>92.249999999999147</c:v>
                </c:pt>
                <c:pt idx="152">
                  <c:v>92.349999999999142</c:v>
                </c:pt>
                <c:pt idx="153">
                  <c:v>92.449999999999136</c:v>
                </c:pt>
                <c:pt idx="154">
                  <c:v>92.54999999999913</c:v>
                </c:pt>
                <c:pt idx="155">
                  <c:v>92.649999999999125</c:v>
                </c:pt>
                <c:pt idx="156">
                  <c:v>92.749999999999119</c:v>
                </c:pt>
                <c:pt idx="157">
                  <c:v>92.849999999999113</c:v>
                </c:pt>
                <c:pt idx="158">
                  <c:v>92.949999999999108</c:v>
                </c:pt>
                <c:pt idx="159">
                  <c:v>93.049999999999102</c:v>
                </c:pt>
                <c:pt idx="160">
                  <c:v>93.149999999999096</c:v>
                </c:pt>
                <c:pt idx="161">
                  <c:v>93.249999999999091</c:v>
                </c:pt>
                <c:pt idx="162">
                  <c:v>93.349999999999085</c:v>
                </c:pt>
                <c:pt idx="163">
                  <c:v>93.449999999999079</c:v>
                </c:pt>
                <c:pt idx="164">
                  <c:v>93.549999999999073</c:v>
                </c:pt>
                <c:pt idx="165">
                  <c:v>93.649999999999068</c:v>
                </c:pt>
                <c:pt idx="166">
                  <c:v>93.749999999999062</c:v>
                </c:pt>
                <c:pt idx="167">
                  <c:v>93.849999999999056</c:v>
                </c:pt>
                <c:pt idx="168">
                  <c:v>93.949999999999051</c:v>
                </c:pt>
                <c:pt idx="169">
                  <c:v>94.049999999999045</c:v>
                </c:pt>
                <c:pt idx="170">
                  <c:v>94.149999999999039</c:v>
                </c:pt>
                <c:pt idx="171">
                  <c:v>94.249999999999034</c:v>
                </c:pt>
                <c:pt idx="172">
                  <c:v>94.349999999999028</c:v>
                </c:pt>
                <c:pt idx="173">
                  <c:v>94.449999999999022</c:v>
                </c:pt>
                <c:pt idx="174">
                  <c:v>94.549999999999017</c:v>
                </c:pt>
                <c:pt idx="175">
                  <c:v>94.649999999999011</c:v>
                </c:pt>
                <c:pt idx="176">
                  <c:v>94.749999999999005</c:v>
                </c:pt>
                <c:pt idx="177">
                  <c:v>94.849999999999</c:v>
                </c:pt>
                <c:pt idx="178">
                  <c:v>94.949999999998994</c:v>
                </c:pt>
                <c:pt idx="179">
                  <c:v>95.049999999998988</c:v>
                </c:pt>
                <c:pt idx="180">
                  <c:v>95.149999999998983</c:v>
                </c:pt>
                <c:pt idx="181">
                  <c:v>95.249999999998977</c:v>
                </c:pt>
                <c:pt idx="182">
                  <c:v>95.349999999998971</c:v>
                </c:pt>
                <c:pt idx="183">
                  <c:v>95.449999999998965</c:v>
                </c:pt>
                <c:pt idx="184">
                  <c:v>95.54999999999896</c:v>
                </c:pt>
                <c:pt idx="185">
                  <c:v>95.649999999998954</c:v>
                </c:pt>
                <c:pt idx="186">
                  <c:v>95.749999999998948</c:v>
                </c:pt>
                <c:pt idx="187">
                  <c:v>95.849999999998943</c:v>
                </c:pt>
                <c:pt idx="188">
                  <c:v>95.949999999998937</c:v>
                </c:pt>
                <c:pt idx="189">
                  <c:v>96.049999999998931</c:v>
                </c:pt>
                <c:pt idx="190">
                  <c:v>96.149999999998926</c:v>
                </c:pt>
                <c:pt idx="191">
                  <c:v>96.24999999999892</c:v>
                </c:pt>
                <c:pt idx="192">
                  <c:v>96.349999999998914</c:v>
                </c:pt>
                <c:pt idx="193">
                  <c:v>96.449999999998909</c:v>
                </c:pt>
                <c:pt idx="194">
                  <c:v>96.549999999998903</c:v>
                </c:pt>
                <c:pt idx="195">
                  <c:v>96.649999999998897</c:v>
                </c:pt>
                <c:pt idx="196">
                  <c:v>96.749999999998892</c:v>
                </c:pt>
                <c:pt idx="197">
                  <c:v>96.849999999998886</c:v>
                </c:pt>
                <c:pt idx="198">
                  <c:v>96.94999999999888</c:v>
                </c:pt>
                <c:pt idx="199">
                  <c:v>97.049999999998875</c:v>
                </c:pt>
                <c:pt idx="200">
                  <c:v>97.149999999998869</c:v>
                </c:pt>
                <c:pt idx="201">
                  <c:v>97.249999999998863</c:v>
                </c:pt>
                <c:pt idx="202">
                  <c:v>97.349999999998857</c:v>
                </c:pt>
                <c:pt idx="203">
                  <c:v>97.449999999998852</c:v>
                </c:pt>
                <c:pt idx="204">
                  <c:v>97.549999999998846</c:v>
                </c:pt>
                <c:pt idx="205">
                  <c:v>97.64999999999884</c:v>
                </c:pt>
                <c:pt idx="206">
                  <c:v>97.749999999998835</c:v>
                </c:pt>
                <c:pt idx="207">
                  <c:v>97.849999999998829</c:v>
                </c:pt>
                <c:pt idx="208">
                  <c:v>97.949999999998823</c:v>
                </c:pt>
                <c:pt idx="209">
                  <c:v>98.049999999998818</c:v>
                </c:pt>
                <c:pt idx="210">
                  <c:v>98.149999999998812</c:v>
                </c:pt>
                <c:pt idx="211">
                  <c:v>98.249999999998806</c:v>
                </c:pt>
                <c:pt idx="212">
                  <c:v>98.349999999998801</c:v>
                </c:pt>
                <c:pt idx="213">
                  <c:v>98.449999999998795</c:v>
                </c:pt>
                <c:pt idx="214">
                  <c:v>98.549999999998789</c:v>
                </c:pt>
                <c:pt idx="215">
                  <c:v>98.649999999998784</c:v>
                </c:pt>
                <c:pt idx="216">
                  <c:v>98.749999999998778</c:v>
                </c:pt>
                <c:pt idx="217">
                  <c:v>98.849999999998772</c:v>
                </c:pt>
                <c:pt idx="218">
                  <c:v>98.949999999998766</c:v>
                </c:pt>
                <c:pt idx="219">
                  <c:v>99.049999999998761</c:v>
                </c:pt>
                <c:pt idx="220">
                  <c:v>99.149999999998755</c:v>
                </c:pt>
                <c:pt idx="221">
                  <c:v>99.249999999998749</c:v>
                </c:pt>
                <c:pt idx="222">
                  <c:v>99.349999999998744</c:v>
                </c:pt>
                <c:pt idx="223">
                  <c:v>99.449999999998738</c:v>
                </c:pt>
                <c:pt idx="224">
                  <c:v>99.549999999998732</c:v>
                </c:pt>
                <c:pt idx="225">
                  <c:v>99.649999999998727</c:v>
                </c:pt>
                <c:pt idx="226">
                  <c:v>99.749999999998721</c:v>
                </c:pt>
                <c:pt idx="227">
                  <c:v>99.849999999998715</c:v>
                </c:pt>
                <c:pt idx="228">
                  <c:v>99.94999999999871</c:v>
                </c:pt>
                <c:pt idx="229">
                  <c:v>100.0499999999987</c:v>
                </c:pt>
                <c:pt idx="230">
                  <c:v>100.1499999999987</c:v>
                </c:pt>
                <c:pt idx="231">
                  <c:v>100.24999999999871</c:v>
                </c:pt>
                <c:pt idx="232">
                  <c:v>100.3499999999987</c:v>
                </c:pt>
                <c:pt idx="233">
                  <c:v>100.4499999999987</c:v>
                </c:pt>
                <c:pt idx="234">
                  <c:v>100.5499999999987</c:v>
                </c:pt>
                <c:pt idx="235">
                  <c:v>100.6499999999987</c:v>
                </c:pt>
                <c:pt idx="236">
                  <c:v>100.74999999999871</c:v>
                </c:pt>
                <c:pt idx="237">
                  <c:v>100.8499999999987</c:v>
                </c:pt>
                <c:pt idx="238">
                  <c:v>100.9499999999987</c:v>
                </c:pt>
                <c:pt idx="239">
                  <c:v>101.0499999999986</c:v>
                </c:pt>
                <c:pt idx="240">
                  <c:v>101.1499999999986</c:v>
                </c:pt>
                <c:pt idx="241">
                  <c:v>101.24999999999859</c:v>
                </c:pt>
                <c:pt idx="242">
                  <c:v>101.3499999999986</c:v>
                </c:pt>
                <c:pt idx="243">
                  <c:v>101.4499999999986</c:v>
                </c:pt>
                <c:pt idx="244">
                  <c:v>101.5499999999986</c:v>
                </c:pt>
                <c:pt idx="245">
                  <c:v>101.6499999999986</c:v>
                </c:pt>
                <c:pt idx="246">
                  <c:v>101.74999999999859</c:v>
                </c:pt>
                <c:pt idx="247">
                  <c:v>101.8499999999986</c:v>
                </c:pt>
                <c:pt idx="248">
                  <c:v>101.9499999999986</c:v>
                </c:pt>
                <c:pt idx="249">
                  <c:v>102.0499999999986</c:v>
                </c:pt>
                <c:pt idx="250">
                  <c:v>102.1499999999986</c:v>
                </c:pt>
                <c:pt idx="251">
                  <c:v>102.24999999999859</c:v>
                </c:pt>
                <c:pt idx="252">
                  <c:v>102.3499999999986</c:v>
                </c:pt>
                <c:pt idx="253">
                  <c:v>102.4499999999986</c:v>
                </c:pt>
                <c:pt idx="254">
                  <c:v>102.5499999999986</c:v>
                </c:pt>
                <c:pt idx="255">
                  <c:v>102.6499999999986</c:v>
                </c:pt>
                <c:pt idx="256">
                  <c:v>102.74999999999859</c:v>
                </c:pt>
                <c:pt idx="257">
                  <c:v>102.8499999999985</c:v>
                </c:pt>
                <c:pt idx="258">
                  <c:v>102.9499999999985</c:v>
                </c:pt>
                <c:pt idx="259">
                  <c:v>103.04999999999851</c:v>
                </c:pt>
                <c:pt idx="260">
                  <c:v>103.1499999999985</c:v>
                </c:pt>
                <c:pt idx="261">
                  <c:v>103.24999999999849</c:v>
                </c:pt>
                <c:pt idx="262">
                  <c:v>103.3499999999985</c:v>
                </c:pt>
                <c:pt idx="263">
                  <c:v>103.4499999999985</c:v>
                </c:pt>
                <c:pt idx="264">
                  <c:v>103.54999999999851</c:v>
                </c:pt>
                <c:pt idx="265">
                  <c:v>103.6499999999985</c:v>
                </c:pt>
                <c:pt idx="266">
                  <c:v>103.74999999999849</c:v>
                </c:pt>
                <c:pt idx="267">
                  <c:v>103.8499999999985</c:v>
                </c:pt>
                <c:pt idx="268">
                  <c:v>103.9499999999985</c:v>
                </c:pt>
                <c:pt idx="269">
                  <c:v>104.04999999999851</c:v>
                </c:pt>
                <c:pt idx="270">
                  <c:v>104.1499999999985</c:v>
                </c:pt>
                <c:pt idx="271">
                  <c:v>104.24999999999849</c:v>
                </c:pt>
                <c:pt idx="272">
                  <c:v>104.3499999999985</c:v>
                </c:pt>
                <c:pt idx="273">
                  <c:v>104.4499999999985</c:v>
                </c:pt>
                <c:pt idx="274">
                  <c:v>104.54999999999841</c:v>
                </c:pt>
                <c:pt idx="275">
                  <c:v>104.6499999999984</c:v>
                </c:pt>
                <c:pt idx="276">
                  <c:v>104.74999999999839</c:v>
                </c:pt>
                <c:pt idx="277">
                  <c:v>104.8499999999984</c:v>
                </c:pt>
                <c:pt idx="278">
                  <c:v>104.9499999999984</c:v>
                </c:pt>
                <c:pt idx="279">
                  <c:v>105.04999999999841</c:v>
                </c:pt>
                <c:pt idx="280">
                  <c:v>105.1499999999984</c:v>
                </c:pt>
                <c:pt idx="281">
                  <c:v>105.24999999999839</c:v>
                </c:pt>
                <c:pt idx="282">
                  <c:v>105.3499999999984</c:v>
                </c:pt>
                <c:pt idx="283">
                  <c:v>105.4499999999984</c:v>
                </c:pt>
                <c:pt idx="284">
                  <c:v>105.54999999999841</c:v>
                </c:pt>
                <c:pt idx="285">
                  <c:v>105.6499999999984</c:v>
                </c:pt>
                <c:pt idx="286">
                  <c:v>105.74999999999839</c:v>
                </c:pt>
                <c:pt idx="287">
                  <c:v>105.8499999999984</c:v>
                </c:pt>
                <c:pt idx="288">
                  <c:v>105.9499999999984</c:v>
                </c:pt>
                <c:pt idx="289">
                  <c:v>106.04999999999841</c:v>
                </c:pt>
                <c:pt idx="290">
                  <c:v>106.1499999999984</c:v>
                </c:pt>
                <c:pt idx="291">
                  <c:v>106.24999999999839</c:v>
                </c:pt>
                <c:pt idx="292">
                  <c:v>106.3499999999983</c:v>
                </c:pt>
                <c:pt idx="293">
                  <c:v>106.4499999999983</c:v>
                </c:pt>
                <c:pt idx="294">
                  <c:v>106.54999999999831</c:v>
                </c:pt>
                <c:pt idx="295">
                  <c:v>106.6499999999983</c:v>
                </c:pt>
                <c:pt idx="296">
                  <c:v>106.74999999999829</c:v>
                </c:pt>
                <c:pt idx="297">
                  <c:v>106.8499999999983</c:v>
                </c:pt>
                <c:pt idx="298">
                  <c:v>106.9499999999983</c:v>
                </c:pt>
                <c:pt idx="299">
                  <c:v>107.04999999999831</c:v>
                </c:pt>
                <c:pt idx="300">
                  <c:v>107.1499999999983</c:v>
                </c:pt>
                <c:pt idx="301">
                  <c:v>107.24999999999829</c:v>
                </c:pt>
                <c:pt idx="302">
                  <c:v>107.3499999999983</c:v>
                </c:pt>
                <c:pt idx="303">
                  <c:v>107.4499999999983</c:v>
                </c:pt>
                <c:pt idx="304">
                  <c:v>107.54999999999831</c:v>
                </c:pt>
                <c:pt idx="305">
                  <c:v>107.6499999999983</c:v>
                </c:pt>
                <c:pt idx="306">
                  <c:v>107.74999999999829</c:v>
                </c:pt>
                <c:pt idx="307">
                  <c:v>107.8499999999983</c:v>
                </c:pt>
                <c:pt idx="308">
                  <c:v>107.9499999999983</c:v>
                </c:pt>
                <c:pt idx="309">
                  <c:v>108.04999999999821</c:v>
                </c:pt>
                <c:pt idx="310">
                  <c:v>108.1499999999982</c:v>
                </c:pt>
                <c:pt idx="311">
                  <c:v>108.2499999999982</c:v>
                </c:pt>
                <c:pt idx="312">
                  <c:v>108.3499999999982</c:v>
                </c:pt>
                <c:pt idx="313">
                  <c:v>108.4499999999982</c:v>
                </c:pt>
                <c:pt idx="314">
                  <c:v>108.54999999999821</c:v>
                </c:pt>
                <c:pt idx="315">
                  <c:v>108.6499999999982</c:v>
                </c:pt>
                <c:pt idx="316">
                  <c:v>108.7499999999982</c:v>
                </c:pt>
                <c:pt idx="317">
                  <c:v>108.8499999999982</c:v>
                </c:pt>
                <c:pt idx="318">
                  <c:v>108.9499999999982</c:v>
                </c:pt>
                <c:pt idx="319">
                  <c:v>109.04999999999821</c:v>
                </c:pt>
                <c:pt idx="320">
                  <c:v>109.1499999999982</c:v>
                </c:pt>
                <c:pt idx="321">
                  <c:v>109.2499999999982</c:v>
                </c:pt>
                <c:pt idx="322">
                  <c:v>109.3499999999982</c:v>
                </c:pt>
                <c:pt idx="323">
                  <c:v>109.4499999999982</c:v>
                </c:pt>
                <c:pt idx="324">
                  <c:v>109.54999999999821</c:v>
                </c:pt>
                <c:pt idx="325">
                  <c:v>109.6499999999982</c:v>
                </c:pt>
                <c:pt idx="326">
                  <c:v>109.7499999999982</c:v>
                </c:pt>
                <c:pt idx="327">
                  <c:v>109.8499999999981</c:v>
                </c:pt>
                <c:pt idx="328">
                  <c:v>109.9499999999981</c:v>
                </c:pt>
                <c:pt idx="329">
                  <c:v>110.04999999999809</c:v>
                </c:pt>
                <c:pt idx="330">
                  <c:v>110.1499999999981</c:v>
                </c:pt>
                <c:pt idx="331">
                  <c:v>110.2499999999981</c:v>
                </c:pt>
                <c:pt idx="332">
                  <c:v>110.3499999999981</c:v>
                </c:pt>
                <c:pt idx="333">
                  <c:v>110.4499999999981</c:v>
                </c:pt>
                <c:pt idx="334">
                  <c:v>110.54999999999809</c:v>
                </c:pt>
                <c:pt idx="335">
                  <c:v>110.6499999999981</c:v>
                </c:pt>
                <c:pt idx="336">
                  <c:v>110.7499999999981</c:v>
                </c:pt>
                <c:pt idx="337">
                  <c:v>110.8499999999981</c:v>
                </c:pt>
                <c:pt idx="338">
                  <c:v>110.9499999999981</c:v>
                </c:pt>
                <c:pt idx="339">
                  <c:v>111.04999999999809</c:v>
                </c:pt>
                <c:pt idx="340">
                  <c:v>111.1499999999981</c:v>
                </c:pt>
                <c:pt idx="341">
                  <c:v>111.2499999999981</c:v>
                </c:pt>
                <c:pt idx="342">
                  <c:v>111.3499999999981</c:v>
                </c:pt>
                <c:pt idx="343">
                  <c:v>111.4499999999981</c:v>
                </c:pt>
                <c:pt idx="344">
                  <c:v>111.54999999999809</c:v>
                </c:pt>
                <c:pt idx="345">
                  <c:v>111.649999999998</c:v>
                </c:pt>
                <c:pt idx="346">
                  <c:v>111.749999999998</c:v>
                </c:pt>
                <c:pt idx="347">
                  <c:v>111.849999999998</c:v>
                </c:pt>
                <c:pt idx="348">
                  <c:v>111.949999999998</c:v>
                </c:pt>
                <c:pt idx="349">
                  <c:v>112.04999999999799</c:v>
                </c:pt>
                <c:pt idx="350">
                  <c:v>112.149999999998</c:v>
                </c:pt>
                <c:pt idx="351">
                  <c:v>112.249999999998</c:v>
                </c:pt>
                <c:pt idx="352">
                  <c:v>112.349999999998</c:v>
                </c:pt>
                <c:pt idx="353">
                  <c:v>112.449999999998</c:v>
                </c:pt>
                <c:pt idx="354">
                  <c:v>112.54999999999799</c:v>
                </c:pt>
                <c:pt idx="355">
                  <c:v>112.649999999998</c:v>
                </c:pt>
                <c:pt idx="356">
                  <c:v>112.749999999998</c:v>
                </c:pt>
                <c:pt idx="357">
                  <c:v>112.849999999998</c:v>
                </c:pt>
                <c:pt idx="358">
                  <c:v>112.949999999998</c:v>
                </c:pt>
                <c:pt idx="359">
                  <c:v>113.04999999999799</c:v>
                </c:pt>
                <c:pt idx="360">
                  <c:v>113.149999999998</c:v>
                </c:pt>
                <c:pt idx="361">
                  <c:v>113.249999999998</c:v>
                </c:pt>
                <c:pt idx="362">
                  <c:v>113.34999999999791</c:v>
                </c:pt>
                <c:pt idx="363">
                  <c:v>113.4499999999979</c:v>
                </c:pt>
                <c:pt idx="364">
                  <c:v>113.54999999999789</c:v>
                </c:pt>
                <c:pt idx="365">
                  <c:v>113.6499999999979</c:v>
                </c:pt>
                <c:pt idx="366">
                  <c:v>113.7499999999979</c:v>
                </c:pt>
                <c:pt idx="367">
                  <c:v>113.84999999999791</c:v>
                </c:pt>
                <c:pt idx="368">
                  <c:v>113.9499999999979</c:v>
                </c:pt>
                <c:pt idx="369">
                  <c:v>114.04999999999789</c:v>
                </c:pt>
                <c:pt idx="370">
                  <c:v>114.1499999999979</c:v>
                </c:pt>
                <c:pt idx="371">
                  <c:v>114.2499999999979</c:v>
                </c:pt>
                <c:pt idx="372">
                  <c:v>114.34999999999791</c:v>
                </c:pt>
                <c:pt idx="373">
                  <c:v>114.4499999999979</c:v>
                </c:pt>
                <c:pt idx="374">
                  <c:v>114.54999999999789</c:v>
                </c:pt>
                <c:pt idx="375">
                  <c:v>114.6499999999979</c:v>
                </c:pt>
                <c:pt idx="376">
                  <c:v>114.7499999999979</c:v>
                </c:pt>
                <c:pt idx="377">
                  <c:v>114.84999999999791</c:v>
                </c:pt>
                <c:pt idx="378">
                  <c:v>114.9499999999979</c:v>
                </c:pt>
                <c:pt idx="379">
                  <c:v>115.04999999999789</c:v>
                </c:pt>
                <c:pt idx="380">
                  <c:v>115.1499999999978</c:v>
                </c:pt>
                <c:pt idx="381">
                  <c:v>115.2499999999978</c:v>
                </c:pt>
                <c:pt idx="382">
                  <c:v>115.34999999999781</c:v>
                </c:pt>
                <c:pt idx="383">
                  <c:v>115.4499999999978</c:v>
                </c:pt>
                <c:pt idx="384">
                  <c:v>115.54999999999779</c:v>
                </c:pt>
                <c:pt idx="385">
                  <c:v>115.6499999999978</c:v>
                </c:pt>
                <c:pt idx="386">
                  <c:v>115.7499999999978</c:v>
                </c:pt>
                <c:pt idx="387">
                  <c:v>115.84999999999781</c:v>
                </c:pt>
                <c:pt idx="388">
                  <c:v>115.9499999999978</c:v>
                </c:pt>
                <c:pt idx="389">
                  <c:v>116.04999999999779</c:v>
                </c:pt>
                <c:pt idx="390">
                  <c:v>116.1499999999978</c:v>
                </c:pt>
                <c:pt idx="391">
                  <c:v>116.2499999999978</c:v>
                </c:pt>
                <c:pt idx="392">
                  <c:v>116.34999999999781</c:v>
                </c:pt>
                <c:pt idx="393">
                  <c:v>116.4499999999978</c:v>
                </c:pt>
                <c:pt idx="394">
                  <c:v>116.54999999999779</c:v>
                </c:pt>
                <c:pt idx="395">
                  <c:v>116.6499999999978</c:v>
                </c:pt>
                <c:pt idx="396">
                  <c:v>116.7499999999978</c:v>
                </c:pt>
                <c:pt idx="397">
                  <c:v>116.84999999999772</c:v>
                </c:pt>
                <c:pt idx="398">
                  <c:v>116.9499999999977</c:v>
                </c:pt>
                <c:pt idx="399">
                  <c:v>117.04999999999769</c:v>
                </c:pt>
                <c:pt idx="400">
                  <c:v>117.1499999999977</c:v>
                </c:pt>
                <c:pt idx="401">
                  <c:v>117.2499999999977</c:v>
                </c:pt>
                <c:pt idx="402">
                  <c:v>117.34999999999769</c:v>
                </c:pt>
                <c:pt idx="403">
                  <c:v>117.4499999999977</c:v>
                </c:pt>
                <c:pt idx="404">
                  <c:v>117.54999999999769</c:v>
                </c:pt>
                <c:pt idx="405">
                  <c:v>117.6499999999977</c:v>
                </c:pt>
                <c:pt idx="406">
                  <c:v>117.7499999999977</c:v>
                </c:pt>
                <c:pt idx="407">
                  <c:v>117.84999999999771</c:v>
                </c:pt>
                <c:pt idx="408">
                  <c:v>117.9499999999977</c:v>
                </c:pt>
                <c:pt idx="409">
                  <c:v>118.04999999999769</c:v>
                </c:pt>
                <c:pt idx="410">
                  <c:v>118.1499999999977</c:v>
                </c:pt>
                <c:pt idx="411">
                  <c:v>118.2499999999977</c:v>
                </c:pt>
                <c:pt idx="412">
                  <c:v>118.34999999999771</c:v>
                </c:pt>
                <c:pt idx="413">
                  <c:v>118.44999999999769</c:v>
                </c:pt>
                <c:pt idx="414">
                  <c:v>118.54999999999769</c:v>
                </c:pt>
                <c:pt idx="415">
                  <c:v>118.6499999999976</c:v>
                </c:pt>
                <c:pt idx="416">
                  <c:v>118.7499999999976</c:v>
                </c:pt>
                <c:pt idx="417">
                  <c:v>118.84999999999761</c:v>
                </c:pt>
                <c:pt idx="418">
                  <c:v>118.9499999999976</c:v>
                </c:pt>
                <c:pt idx="419">
                  <c:v>119.0499999999976</c:v>
                </c:pt>
                <c:pt idx="420">
                  <c:v>119.1499999999976</c:v>
                </c:pt>
                <c:pt idx="421">
                  <c:v>119.24999999999761</c:v>
                </c:pt>
                <c:pt idx="422">
                  <c:v>119.34999999999761</c:v>
                </c:pt>
                <c:pt idx="423">
                  <c:v>119.4499999999976</c:v>
                </c:pt>
                <c:pt idx="424">
                  <c:v>119.5499999999976</c:v>
                </c:pt>
                <c:pt idx="425">
                  <c:v>119.6499999999976</c:v>
                </c:pt>
                <c:pt idx="426">
                  <c:v>119.7499999999976</c:v>
                </c:pt>
                <c:pt idx="427">
                  <c:v>119.84999999999761</c:v>
                </c:pt>
                <c:pt idx="428">
                  <c:v>119.9499999999976</c:v>
                </c:pt>
                <c:pt idx="429">
                  <c:v>120.0499999999976</c:v>
                </c:pt>
                <c:pt idx="430">
                  <c:v>120.1499999999976</c:v>
                </c:pt>
                <c:pt idx="431">
                  <c:v>120.2499999999976</c:v>
                </c:pt>
                <c:pt idx="432">
                  <c:v>120.34999999999761</c:v>
                </c:pt>
                <c:pt idx="433">
                  <c:v>120.4499999999975</c:v>
                </c:pt>
                <c:pt idx="434">
                  <c:v>120.54999999999748</c:v>
                </c:pt>
                <c:pt idx="435">
                  <c:v>120.6499999999975</c:v>
                </c:pt>
                <c:pt idx="436">
                  <c:v>120.7499999999975</c:v>
                </c:pt>
                <c:pt idx="437">
                  <c:v>120.84999999999749</c:v>
                </c:pt>
                <c:pt idx="438">
                  <c:v>120.9499999999975</c:v>
                </c:pt>
                <c:pt idx="439">
                  <c:v>121.0499999999975</c:v>
                </c:pt>
                <c:pt idx="440">
                  <c:v>121.1499999999975</c:v>
                </c:pt>
                <c:pt idx="441">
                  <c:v>121.2499999999975</c:v>
                </c:pt>
                <c:pt idx="442">
                  <c:v>121.34999999999749</c:v>
                </c:pt>
                <c:pt idx="443">
                  <c:v>121.4499999999975</c:v>
                </c:pt>
                <c:pt idx="444">
                  <c:v>121.5499999999975</c:v>
                </c:pt>
                <c:pt idx="445">
                  <c:v>121.6499999999975</c:v>
                </c:pt>
                <c:pt idx="446">
                  <c:v>121.7499999999975</c:v>
                </c:pt>
                <c:pt idx="447">
                  <c:v>121.84999999999749</c:v>
                </c:pt>
                <c:pt idx="448">
                  <c:v>121.9499999999975</c:v>
                </c:pt>
                <c:pt idx="449">
                  <c:v>122.0499999999975</c:v>
                </c:pt>
                <c:pt idx="450">
                  <c:v>122.14999999999742</c:v>
                </c:pt>
                <c:pt idx="451">
                  <c:v>122.2499999999974</c:v>
                </c:pt>
                <c:pt idx="452">
                  <c:v>122.34999999999739</c:v>
                </c:pt>
                <c:pt idx="453">
                  <c:v>122.4499999999974</c:v>
                </c:pt>
                <c:pt idx="454">
                  <c:v>122.5499999999974</c:v>
                </c:pt>
                <c:pt idx="455">
                  <c:v>122.64999999999739</c:v>
                </c:pt>
                <c:pt idx="456">
                  <c:v>122.7499999999974</c:v>
                </c:pt>
                <c:pt idx="457">
                  <c:v>122.84999999999739</c:v>
                </c:pt>
                <c:pt idx="458">
                  <c:v>122.9499999999974</c:v>
                </c:pt>
                <c:pt idx="459">
                  <c:v>123.0499999999974</c:v>
                </c:pt>
                <c:pt idx="460">
                  <c:v>123.14999999999741</c:v>
                </c:pt>
                <c:pt idx="461">
                  <c:v>123.2499999999974</c:v>
                </c:pt>
                <c:pt idx="462">
                  <c:v>123.34999999999739</c:v>
                </c:pt>
                <c:pt idx="463">
                  <c:v>123.4499999999974</c:v>
                </c:pt>
                <c:pt idx="464">
                  <c:v>123.5499999999974</c:v>
                </c:pt>
                <c:pt idx="465">
                  <c:v>123.64999999999741</c:v>
                </c:pt>
                <c:pt idx="466">
                  <c:v>123.74999999999739</c:v>
                </c:pt>
                <c:pt idx="467">
                  <c:v>123.84999999999739</c:v>
                </c:pt>
                <c:pt idx="468">
                  <c:v>123.9499999999973</c:v>
                </c:pt>
                <c:pt idx="469">
                  <c:v>124.0499999999973</c:v>
                </c:pt>
                <c:pt idx="470">
                  <c:v>124.14999999999731</c:v>
                </c:pt>
                <c:pt idx="471">
                  <c:v>124.2499999999973</c:v>
                </c:pt>
                <c:pt idx="472">
                  <c:v>124.34999999999729</c:v>
                </c:pt>
                <c:pt idx="473">
                  <c:v>124.4499999999973</c:v>
                </c:pt>
                <c:pt idx="474">
                  <c:v>124.54999999999731</c:v>
                </c:pt>
                <c:pt idx="475">
                  <c:v>124.64999999999731</c:v>
                </c:pt>
                <c:pt idx="476">
                  <c:v>124.7499999999973</c:v>
                </c:pt>
                <c:pt idx="477">
                  <c:v>124.84999999999729</c:v>
                </c:pt>
                <c:pt idx="478">
                  <c:v>124.9499999999973</c:v>
                </c:pt>
                <c:pt idx="479">
                  <c:v>125.04999999999728</c:v>
                </c:pt>
                <c:pt idx="480">
                  <c:v>125.14999999999731</c:v>
                </c:pt>
                <c:pt idx="481">
                  <c:v>125.2499999999973</c:v>
                </c:pt>
                <c:pt idx="482">
                  <c:v>125.34999999999729</c:v>
                </c:pt>
                <c:pt idx="483">
                  <c:v>125.4499999999973</c:v>
                </c:pt>
                <c:pt idx="484">
                  <c:v>125.5499999999973</c:v>
                </c:pt>
                <c:pt idx="485">
                  <c:v>125.64999999999721</c:v>
                </c:pt>
                <c:pt idx="486">
                  <c:v>125.7499999999972</c:v>
                </c:pt>
                <c:pt idx="487">
                  <c:v>125.84999999999718</c:v>
                </c:pt>
                <c:pt idx="488">
                  <c:v>125.9499999999972</c:v>
                </c:pt>
                <c:pt idx="489">
                  <c:v>126.0499999999972</c:v>
                </c:pt>
                <c:pt idx="490">
                  <c:v>126.14999999999721</c:v>
                </c:pt>
                <c:pt idx="491">
                  <c:v>126.2499999999972</c:v>
                </c:pt>
                <c:pt idx="492">
                  <c:v>126.34999999999719</c:v>
                </c:pt>
                <c:pt idx="493">
                  <c:v>126.4499999999972</c:v>
                </c:pt>
                <c:pt idx="494">
                  <c:v>126.5499999999972</c:v>
                </c:pt>
                <c:pt idx="495">
                  <c:v>126.64999999999722</c:v>
                </c:pt>
                <c:pt idx="496">
                  <c:v>126.7499999999972</c:v>
                </c:pt>
                <c:pt idx="497">
                  <c:v>126.84999999999719</c:v>
                </c:pt>
                <c:pt idx="498">
                  <c:v>126.9499999999972</c:v>
                </c:pt>
                <c:pt idx="499">
                  <c:v>127.0499999999972</c:v>
                </c:pt>
                <c:pt idx="500">
                  <c:v>127.14999999999719</c:v>
                </c:pt>
                <c:pt idx="501">
                  <c:v>127.2499999999972</c:v>
                </c:pt>
                <c:pt idx="502">
                  <c:v>127.34999999999719</c:v>
                </c:pt>
                <c:pt idx="503">
                  <c:v>127.44999999999712</c:v>
                </c:pt>
                <c:pt idx="504">
                  <c:v>127.5499999999971</c:v>
                </c:pt>
                <c:pt idx="505">
                  <c:v>127.64999999999711</c:v>
                </c:pt>
                <c:pt idx="506">
                  <c:v>127.7499999999971</c:v>
                </c:pt>
                <c:pt idx="507">
                  <c:v>127.8499999999971</c:v>
                </c:pt>
                <c:pt idx="508">
                  <c:v>127.94999999999709</c:v>
                </c:pt>
                <c:pt idx="509">
                  <c:v>128.04999999999711</c:v>
                </c:pt>
                <c:pt idx="510">
                  <c:v>128.14999999999711</c:v>
                </c:pt>
                <c:pt idx="511">
                  <c:v>128.2499999999971</c:v>
                </c:pt>
                <c:pt idx="512">
                  <c:v>128.3499999999971</c:v>
                </c:pt>
                <c:pt idx="513">
                  <c:v>128.44999999999709</c:v>
                </c:pt>
                <c:pt idx="514">
                  <c:v>128.54999999999711</c:v>
                </c:pt>
                <c:pt idx="515">
                  <c:v>128.64999999999711</c:v>
                </c:pt>
                <c:pt idx="516">
                  <c:v>128.7499999999971</c:v>
                </c:pt>
                <c:pt idx="517">
                  <c:v>128.8499999999971</c:v>
                </c:pt>
                <c:pt idx="518">
                  <c:v>128.94999999999709</c:v>
                </c:pt>
                <c:pt idx="519">
                  <c:v>129.04999999999711</c:v>
                </c:pt>
                <c:pt idx="520">
                  <c:v>129.14999999999699</c:v>
                </c:pt>
                <c:pt idx="521">
                  <c:v>129.24999999999699</c:v>
                </c:pt>
                <c:pt idx="522">
                  <c:v>129.34999999999701</c:v>
                </c:pt>
                <c:pt idx="523">
                  <c:v>129.449999999997</c:v>
                </c:pt>
                <c:pt idx="524">
                  <c:v>129.549999999997</c:v>
                </c:pt>
                <c:pt idx="525">
                  <c:v>129.64999999999699</c:v>
                </c:pt>
                <c:pt idx="526">
                  <c:v>129.74999999999699</c:v>
                </c:pt>
                <c:pt idx="527">
                  <c:v>129.84999999999701</c:v>
                </c:pt>
                <c:pt idx="528">
                  <c:v>129.949999999997</c:v>
                </c:pt>
                <c:pt idx="529">
                  <c:v>130.049999999997</c:v>
                </c:pt>
                <c:pt idx="530">
                  <c:v>130.14999999999699</c:v>
                </c:pt>
                <c:pt idx="531">
                  <c:v>130.24999999999699</c:v>
                </c:pt>
                <c:pt idx="532">
                  <c:v>130.34999999999701</c:v>
                </c:pt>
                <c:pt idx="533">
                  <c:v>130.449999999997</c:v>
                </c:pt>
                <c:pt idx="534">
                  <c:v>130.549999999997</c:v>
                </c:pt>
                <c:pt idx="535">
                  <c:v>130.64999999999699</c:v>
                </c:pt>
                <c:pt idx="536">
                  <c:v>130.74999999999699</c:v>
                </c:pt>
                <c:pt idx="537">
                  <c:v>130.84999999999701</c:v>
                </c:pt>
                <c:pt idx="538">
                  <c:v>130.94999999999689</c:v>
                </c:pt>
                <c:pt idx="539">
                  <c:v>131.04999999999691</c:v>
                </c:pt>
                <c:pt idx="540">
                  <c:v>131.14999999999691</c:v>
                </c:pt>
                <c:pt idx="541">
                  <c:v>131.2499999999969</c:v>
                </c:pt>
                <c:pt idx="542">
                  <c:v>131.3499999999969</c:v>
                </c:pt>
                <c:pt idx="543">
                  <c:v>131.44999999999689</c:v>
                </c:pt>
                <c:pt idx="544">
                  <c:v>131.54999999999691</c:v>
                </c:pt>
                <c:pt idx="545">
                  <c:v>131.64999999999691</c:v>
                </c:pt>
                <c:pt idx="546">
                  <c:v>131.7499999999969</c:v>
                </c:pt>
                <c:pt idx="547">
                  <c:v>131.8499999999969</c:v>
                </c:pt>
                <c:pt idx="548">
                  <c:v>131.94999999999689</c:v>
                </c:pt>
                <c:pt idx="549">
                  <c:v>132.04999999999691</c:v>
                </c:pt>
                <c:pt idx="550">
                  <c:v>132.14999999999691</c:v>
                </c:pt>
                <c:pt idx="551">
                  <c:v>132.2499999999969</c:v>
                </c:pt>
                <c:pt idx="552">
                  <c:v>132.3499999999969</c:v>
                </c:pt>
                <c:pt idx="553">
                  <c:v>132.44999999999689</c:v>
                </c:pt>
                <c:pt idx="554">
                  <c:v>132.54999999999691</c:v>
                </c:pt>
                <c:pt idx="555">
                  <c:v>132.64999999999691</c:v>
                </c:pt>
                <c:pt idx="556">
                  <c:v>132.74999999999679</c:v>
                </c:pt>
                <c:pt idx="557">
                  <c:v>132.84999999999681</c:v>
                </c:pt>
                <c:pt idx="558">
                  <c:v>132.94999999999681</c:v>
                </c:pt>
                <c:pt idx="559">
                  <c:v>133.0499999999968</c:v>
                </c:pt>
                <c:pt idx="560">
                  <c:v>133.14999999999679</c:v>
                </c:pt>
                <c:pt idx="561">
                  <c:v>133.24999999999679</c:v>
                </c:pt>
                <c:pt idx="562">
                  <c:v>133.34999999999681</c:v>
                </c:pt>
                <c:pt idx="563">
                  <c:v>133.44999999999681</c:v>
                </c:pt>
                <c:pt idx="564">
                  <c:v>133.5499999999968</c:v>
                </c:pt>
                <c:pt idx="565">
                  <c:v>133.64999999999679</c:v>
                </c:pt>
                <c:pt idx="566">
                  <c:v>133.74999999999679</c:v>
                </c:pt>
                <c:pt idx="567">
                  <c:v>133.84999999999681</c:v>
                </c:pt>
                <c:pt idx="568">
                  <c:v>133.94999999999681</c:v>
                </c:pt>
                <c:pt idx="569">
                  <c:v>134.0499999999968</c:v>
                </c:pt>
                <c:pt idx="570">
                  <c:v>134.14999999999679</c:v>
                </c:pt>
                <c:pt idx="571">
                  <c:v>134.24999999999679</c:v>
                </c:pt>
                <c:pt idx="572">
                  <c:v>134.34999999999681</c:v>
                </c:pt>
                <c:pt idx="573">
                  <c:v>134.44999999999669</c:v>
                </c:pt>
                <c:pt idx="574">
                  <c:v>134.54999999999669</c:v>
                </c:pt>
                <c:pt idx="575">
                  <c:v>134.64999999999671</c:v>
                </c:pt>
                <c:pt idx="576">
                  <c:v>134.7499999999967</c:v>
                </c:pt>
                <c:pt idx="577">
                  <c:v>134.8499999999967</c:v>
                </c:pt>
                <c:pt idx="578">
                  <c:v>134.94999999999669</c:v>
                </c:pt>
                <c:pt idx="579">
                  <c:v>135.04999999999669</c:v>
                </c:pt>
                <c:pt idx="580">
                  <c:v>135.14999999999671</c:v>
                </c:pt>
                <c:pt idx="581">
                  <c:v>135.2499999999967</c:v>
                </c:pt>
                <c:pt idx="582">
                  <c:v>135.3499999999967</c:v>
                </c:pt>
                <c:pt idx="583">
                  <c:v>135.44999999999669</c:v>
                </c:pt>
                <c:pt idx="584">
                  <c:v>135.54999999999669</c:v>
                </c:pt>
                <c:pt idx="585">
                  <c:v>135.64999999999671</c:v>
                </c:pt>
                <c:pt idx="586">
                  <c:v>135.7499999999967</c:v>
                </c:pt>
                <c:pt idx="587">
                  <c:v>135.8499999999967</c:v>
                </c:pt>
                <c:pt idx="588">
                  <c:v>135.94999999999669</c:v>
                </c:pt>
                <c:pt idx="589">
                  <c:v>136.04999999999669</c:v>
                </c:pt>
                <c:pt idx="590">
                  <c:v>136.14999999999671</c:v>
                </c:pt>
                <c:pt idx="591">
                  <c:v>136.24999999999659</c:v>
                </c:pt>
                <c:pt idx="592">
                  <c:v>136.34999999999661</c:v>
                </c:pt>
                <c:pt idx="593">
                  <c:v>136.44999999999661</c:v>
                </c:pt>
                <c:pt idx="594">
                  <c:v>136.5499999999966</c:v>
                </c:pt>
                <c:pt idx="595">
                  <c:v>136.6499999999966</c:v>
                </c:pt>
                <c:pt idx="596">
                  <c:v>136.74999999999659</c:v>
                </c:pt>
                <c:pt idx="597">
                  <c:v>136.84999999999661</c:v>
                </c:pt>
                <c:pt idx="598">
                  <c:v>136.94999999999661</c:v>
                </c:pt>
                <c:pt idx="599">
                  <c:v>137.0499999999966</c:v>
                </c:pt>
                <c:pt idx="600">
                  <c:v>137.1499999999966</c:v>
                </c:pt>
                <c:pt idx="601">
                  <c:v>137.24999999999659</c:v>
                </c:pt>
                <c:pt idx="602">
                  <c:v>137.34999999999661</c:v>
                </c:pt>
                <c:pt idx="603">
                  <c:v>137.44999999999661</c:v>
                </c:pt>
                <c:pt idx="604">
                  <c:v>137.5499999999966</c:v>
                </c:pt>
                <c:pt idx="605">
                  <c:v>137.6499999999966</c:v>
                </c:pt>
                <c:pt idx="606">
                  <c:v>137.74999999999659</c:v>
                </c:pt>
                <c:pt idx="607">
                  <c:v>137.84999999999661</c:v>
                </c:pt>
                <c:pt idx="608">
                  <c:v>137.94999999999649</c:v>
                </c:pt>
                <c:pt idx="609">
                  <c:v>138.04999999999649</c:v>
                </c:pt>
                <c:pt idx="610">
                  <c:v>138.14999999999651</c:v>
                </c:pt>
                <c:pt idx="611">
                  <c:v>138.2499999999965</c:v>
                </c:pt>
                <c:pt idx="612">
                  <c:v>138.3499999999965</c:v>
                </c:pt>
                <c:pt idx="613">
                  <c:v>138.44999999999649</c:v>
                </c:pt>
                <c:pt idx="614">
                  <c:v>138.54999999999649</c:v>
                </c:pt>
                <c:pt idx="615">
                  <c:v>138.64999999999651</c:v>
                </c:pt>
                <c:pt idx="616">
                  <c:v>138.7499999999965</c:v>
                </c:pt>
                <c:pt idx="617">
                  <c:v>138.8499999999965</c:v>
                </c:pt>
                <c:pt idx="618">
                  <c:v>138.94999999999649</c:v>
                </c:pt>
                <c:pt idx="619">
                  <c:v>139.04999999999649</c:v>
                </c:pt>
                <c:pt idx="620">
                  <c:v>139.14999999999651</c:v>
                </c:pt>
                <c:pt idx="621">
                  <c:v>139.2499999999965</c:v>
                </c:pt>
                <c:pt idx="622">
                  <c:v>139.3499999999965</c:v>
                </c:pt>
                <c:pt idx="623">
                  <c:v>139.44999999999649</c:v>
                </c:pt>
                <c:pt idx="624">
                  <c:v>139.54999999999649</c:v>
                </c:pt>
                <c:pt idx="625">
                  <c:v>139.64999999999651</c:v>
                </c:pt>
                <c:pt idx="626">
                  <c:v>139.74999999999639</c:v>
                </c:pt>
                <c:pt idx="627">
                  <c:v>139.84999999999641</c:v>
                </c:pt>
                <c:pt idx="628">
                  <c:v>139.94999999999641</c:v>
                </c:pt>
                <c:pt idx="629">
                  <c:v>140.0499999999964</c:v>
                </c:pt>
                <c:pt idx="630">
                  <c:v>140.1499999999964</c:v>
                </c:pt>
                <c:pt idx="631">
                  <c:v>140.24999999999639</c:v>
                </c:pt>
                <c:pt idx="632">
                  <c:v>140.34999999999641</c:v>
                </c:pt>
                <c:pt idx="633">
                  <c:v>140.44999999999641</c:v>
                </c:pt>
                <c:pt idx="634">
                  <c:v>140.5499999999964</c:v>
                </c:pt>
                <c:pt idx="635">
                  <c:v>140.6499999999964</c:v>
                </c:pt>
                <c:pt idx="636">
                  <c:v>140.74999999999639</c:v>
                </c:pt>
                <c:pt idx="637">
                  <c:v>140.84999999999641</c:v>
                </c:pt>
                <c:pt idx="638">
                  <c:v>140.94999999999641</c:v>
                </c:pt>
                <c:pt idx="639">
                  <c:v>141.0499999999964</c:v>
                </c:pt>
                <c:pt idx="640">
                  <c:v>141.1499999999964</c:v>
                </c:pt>
                <c:pt idx="641">
                  <c:v>141.24999999999639</c:v>
                </c:pt>
                <c:pt idx="642">
                  <c:v>141.34999999999641</c:v>
                </c:pt>
                <c:pt idx="643">
                  <c:v>141.44999999999641</c:v>
                </c:pt>
                <c:pt idx="644">
                  <c:v>141.54999999999629</c:v>
                </c:pt>
                <c:pt idx="645">
                  <c:v>141.64999999999631</c:v>
                </c:pt>
                <c:pt idx="646">
                  <c:v>141.74999999999631</c:v>
                </c:pt>
                <c:pt idx="647">
                  <c:v>141.8499999999963</c:v>
                </c:pt>
                <c:pt idx="648">
                  <c:v>141.94999999999629</c:v>
                </c:pt>
                <c:pt idx="649">
                  <c:v>142.04999999999629</c:v>
                </c:pt>
                <c:pt idx="650">
                  <c:v>142.14999999999631</c:v>
                </c:pt>
                <c:pt idx="651">
                  <c:v>142.24999999999631</c:v>
                </c:pt>
                <c:pt idx="652">
                  <c:v>142.3499999999963</c:v>
                </c:pt>
                <c:pt idx="653">
                  <c:v>142.44999999999629</c:v>
                </c:pt>
                <c:pt idx="654">
                  <c:v>142.54999999999629</c:v>
                </c:pt>
                <c:pt idx="655">
                  <c:v>142.64999999999631</c:v>
                </c:pt>
                <c:pt idx="656">
                  <c:v>142.74999999999631</c:v>
                </c:pt>
                <c:pt idx="657">
                  <c:v>142.8499999999963</c:v>
                </c:pt>
                <c:pt idx="658">
                  <c:v>142.94999999999629</c:v>
                </c:pt>
                <c:pt idx="659">
                  <c:v>143.04999999999629</c:v>
                </c:pt>
                <c:pt idx="660">
                  <c:v>143.14999999999631</c:v>
                </c:pt>
                <c:pt idx="661">
                  <c:v>143.24999999999619</c:v>
                </c:pt>
                <c:pt idx="662">
                  <c:v>143.34999999999619</c:v>
                </c:pt>
                <c:pt idx="663">
                  <c:v>143.44999999999621</c:v>
                </c:pt>
                <c:pt idx="664">
                  <c:v>143.5499999999962</c:v>
                </c:pt>
                <c:pt idx="665">
                  <c:v>143.6499999999962</c:v>
                </c:pt>
                <c:pt idx="666">
                  <c:v>143.74999999999619</c:v>
                </c:pt>
                <c:pt idx="667">
                  <c:v>143.84999999999619</c:v>
                </c:pt>
                <c:pt idx="668">
                  <c:v>143.94999999999621</c:v>
                </c:pt>
                <c:pt idx="669">
                  <c:v>144.0499999999962</c:v>
                </c:pt>
                <c:pt idx="670">
                  <c:v>144.1499999999962</c:v>
                </c:pt>
                <c:pt idx="671">
                  <c:v>144.24999999999619</c:v>
                </c:pt>
                <c:pt idx="672">
                  <c:v>144.34999999999619</c:v>
                </c:pt>
                <c:pt idx="673">
                  <c:v>144.44999999999621</c:v>
                </c:pt>
                <c:pt idx="674">
                  <c:v>144.5499999999962</c:v>
                </c:pt>
                <c:pt idx="675">
                  <c:v>144.6499999999962</c:v>
                </c:pt>
                <c:pt idx="676">
                  <c:v>144.74999999999619</c:v>
                </c:pt>
                <c:pt idx="677">
                  <c:v>144.84999999999619</c:v>
                </c:pt>
                <c:pt idx="678">
                  <c:v>144.94999999999621</c:v>
                </c:pt>
                <c:pt idx="679">
                  <c:v>145.04999999999609</c:v>
                </c:pt>
                <c:pt idx="680">
                  <c:v>145.14999999999611</c:v>
                </c:pt>
                <c:pt idx="681">
                  <c:v>145.24999999999611</c:v>
                </c:pt>
                <c:pt idx="682">
                  <c:v>145.3499999999961</c:v>
                </c:pt>
                <c:pt idx="683">
                  <c:v>145.44999999999609</c:v>
                </c:pt>
                <c:pt idx="684">
                  <c:v>145.54999999999609</c:v>
                </c:pt>
                <c:pt idx="685">
                  <c:v>145.64999999999611</c:v>
                </c:pt>
                <c:pt idx="686">
                  <c:v>145.74999999999611</c:v>
                </c:pt>
                <c:pt idx="687">
                  <c:v>145.8499999999961</c:v>
                </c:pt>
                <c:pt idx="688">
                  <c:v>145.94999999999609</c:v>
                </c:pt>
                <c:pt idx="689">
                  <c:v>146.04999999999609</c:v>
                </c:pt>
                <c:pt idx="690">
                  <c:v>146.14999999999611</c:v>
                </c:pt>
                <c:pt idx="691">
                  <c:v>146.24999999999611</c:v>
                </c:pt>
                <c:pt idx="692">
                  <c:v>146.3499999999961</c:v>
                </c:pt>
                <c:pt idx="693">
                  <c:v>146.44999999999609</c:v>
                </c:pt>
                <c:pt idx="694">
                  <c:v>146.54999999999609</c:v>
                </c:pt>
                <c:pt idx="695">
                  <c:v>146.64999999999611</c:v>
                </c:pt>
                <c:pt idx="696">
                  <c:v>146.74999999999599</c:v>
                </c:pt>
                <c:pt idx="697">
                  <c:v>146.84999999999599</c:v>
                </c:pt>
                <c:pt idx="698">
                  <c:v>146.94999999999601</c:v>
                </c:pt>
                <c:pt idx="699">
                  <c:v>147.049999999996</c:v>
                </c:pt>
                <c:pt idx="700">
                  <c:v>147.149999999996</c:v>
                </c:pt>
                <c:pt idx="701">
                  <c:v>147.24999999999599</c:v>
                </c:pt>
                <c:pt idx="702">
                  <c:v>147.34999999999599</c:v>
                </c:pt>
                <c:pt idx="703">
                  <c:v>147.44999999999601</c:v>
                </c:pt>
                <c:pt idx="704">
                  <c:v>147.549999999996</c:v>
                </c:pt>
                <c:pt idx="705">
                  <c:v>147.649999999996</c:v>
                </c:pt>
                <c:pt idx="706">
                  <c:v>147.74999999999599</c:v>
                </c:pt>
                <c:pt idx="707">
                  <c:v>147.84999999999599</c:v>
                </c:pt>
                <c:pt idx="708">
                  <c:v>147.94999999999601</c:v>
                </c:pt>
                <c:pt idx="709">
                  <c:v>148.049999999996</c:v>
                </c:pt>
                <c:pt idx="710">
                  <c:v>148.149999999996</c:v>
                </c:pt>
                <c:pt idx="711">
                  <c:v>148.24999999999599</c:v>
                </c:pt>
                <c:pt idx="712">
                  <c:v>148.34999999999599</c:v>
                </c:pt>
                <c:pt idx="713">
                  <c:v>148.44999999999601</c:v>
                </c:pt>
                <c:pt idx="714">
                  <c:v>148.54999999999589</c:v>
                </c:pt>
                <c:pt idx="715">
                  <c:v>148.64999999999591</c:v>
                </c:pt>
                <c:pt idx="716">
                  <c:v>148.74999999999591</c:v>
                </c:pt>
                <c:pt idx="717">
                  <c:v>148.8499999999959</c:v>
                </c:pt>
                <c:pt idx="718">
                  <c:v>148.9499999999959</c:v>
                </c:pt>
                <c:pt idx="719">
                  <c:v>149.04999999999589</c:v>
                </c:pt>
                <c:pt idx="720">
                  <c:v>149.14999999999591</c:v>
                </c:pt>
                <c:pt idx="721">
                  <c:v>149.24999999999591</c:v>
                </c:pt>
                <c:pt idx="722">
                  <c:v>149.3499999999959</c:v>
                </c:pt>
                <c:pt idx="723">
                  <c:v>149.4499999999959</c:v>
                </c:pt>
                <c:pt idx="724">
                  <c:v>149.54999999999589</c:v>
                </c:pt>
                <c:pt idx="725">
                  <c:v>149.64999999999591</c:v>
                </c:pt>
                <c:pt idx="726">
                  <c:v>149.74999999999591</c:v>
                </c:pt>
                <c:pt idx="727">
                  <c:v>149.8499999999959</c:v>
                </c:pt>
                <c:pt idx="728">
                  <c:v>149.9499999999959</c:v>
                </c:pt>
                <c:pt idx="729">
                  <c:v>150.04999999999589</c:v>
                </c:pt>
                <c:pt idx="730">
                  <c:v>150.14999999999591</c:v>
                </c:pt>
                <c:pt idx="731">
                  <c:v>150.24999999999591</c:v>
                </c:pt>
                <c:pt idx="732">
                  <c:v>150.34999999999579</c:v>
                </c:pt>
                <c:pt idx="733">
                  <c:v>150.44999999999581</c:v>
                </c:pt>
                <c:pt idx="734">
                  <c:v>150.5499999999958</c:v>
                </c:pt>
                <c:pt idx="735">
                  <c:v>150.6499999999958</c:v>
                </c:pt>
                <c:pt idx="736">
                  <c:v>150.74999999999579</c:v>
                </c:pt>
                <c:pt idx="737">
                  <c:v>150.84999999999579</c:v>
                </c:pt>
                <c:pt idx="738">
                  <c:v>150.94999999999581</c:v>
                </c:pt>
                <c:pt idx="739">
                  <c:v>151.0499999999958</c:v>
                </c:pt>
                <c:pt idx="740">
                  <c:v>151.1499999999958</c:v>
                </c:pt>
                <c:pt idx="741">
                  <c:v>151.24999999999579</c:v>
                </c:pt>
                <c:pt idx="742">
                  <c:v>151.34999999999579</c:v>
                </c:pt>
                <c:pt idx="743">
                  <c:v>151.44999999999581</c:v>
                </c:pt>
                <c:pt idx="744">
                  <c:v>151.5499999999958</c:v>
                </c:pt>
                <c:pt idx="745">
                  <c:v>151.6499999999958</c:v>
                </c:pt>
                <c:pt idx="746">
                  <c:v>151.74999999999579</c:v>
                </c:pt>
                <c:pt idx="747">
                  <c:v>151.84999999999579</c:v>
                </c:pt>
                <c:pt idx="748">
                  <c:v>151.94999999999581</c:v>
                </c:pt>
                <c:pt idx="749">
                  <c:v>152.04999999999569</c:v>
                </c:pt>
                <c:pt idx="750">
                  <c:v>152.14999999999571</c:v>
                </c:pt>
                <c:pt idx="751">
                  <c:v>152.24999999999571</c:v>
                </c:pt>
                <c:pt idx="752">
                  <c:v>152.3499999999957</c:v>
                </c:pt>
                <c:pt idx="753">
                  <c:v>152.4499999999957</c:v>
                </c:pt>
                <c:pt idx="754">
                  <c:v>152.54999999999569</c:v>
                </c:pt>
                <c:pt idx="755">
                  <c:v>152.64999999999571</c:v>
                </c:pt>
                <c:pt idx="756">
                  <c:v>152.74999999999571</c:v>
                </c:pt>
                <c:pt idx="757">
                  <c:v>152.8499999999957</c:v>
                </c:pt>
                <c:pt idx="758">
                  <c:v>152.9499999999957</c:v>
                </c:pt>
                <c:pt idx="759">
                  <c:v>153.04999999999569</c:v>
                </c:pt>
                <c:pt idx="760">
                  <c:v>153.14999999999571</c:v>
                </c:pt>
                <c:pt idx="761">
                  <c:v>153.24999999999571</c:v>
                </c:pt>
                <c:pt idx="762">
                  <c:v>153.3499999999957</c:v>
                </c:pt>
                <c:pt idx="763">
                  <c:v>153.4499999999957</c:v>
                </c:pt>
                <c:pt idx="764">
                  <c:v>153.54999999999569</c:v>
                </c:pt>
                <c:pt idx="765">
                  <c:v>153.64999999999571</c:v>
                </c:pt>
                <c:pt idx="766">
                  <c:v>153.74999999999571</c:v>
                </c:pt>
                <c:pt idx="767">
                  <c:v>153.84999999999559</c:v>
                </c:pt>
                <c:pt idx="768">
                  <c:v>153.94999999999561</c:v>
                </c:pt>
                <c:pt idx="769">
                  <c:v>154.04999999999561</c:v>
                </c:pt>
                <c:pt idx="770">
                  <c:v>154.1499999999956</c:v>
                </c:pt>
                <c:pt idx="771">
                  <c:v>154.24999999999559</c:v>
                </c:pt>
                <c:pt idx="772">
                  <c:v>154.34999999999559</c:v>
                </c:pt>
                <c:pt idx="773">
                  <c:v>154.44999999999561</c:v>
                </c:pt>
                <c:pt idx="774">
                  <c:v>154.54999999999561</c:v>
                </c:pt>
                <c:pt idx="775">
                  <c:v>154.6499999999956</c:v>
                </c:pt>
                <c:pt idx="776">
                  <c:v>154.74999999999559</c:v>
                </c:pt>
                <c:pt idx="777">
                  <c:v>154.84999999999559</c:v>
                </c:pt>
                <c:pt idx="778">
                  <c:v>154.94999999999561</c:v>
                </c:pt>
                <c:pt idx="779">
                  <c:v>155.04999999999561</c:v>
                </c:pt>
                <c:pt idx="780">
                  <c:v>155.1499999999956</c:v>
                </c:pt>
                <c:pt idx="781">
                  <c:v>155.24999999999559</c:v>
                </c:pt>
                <c:pt idx="782">
                  <c:v>155.34999999999559</c:v>
                </c:pt>
                <c:pt idx="783">
                  <c:v>155.44999999999561</c:v>
                </c:pt>
                <c:pt idx="784">
                  <c:v>155.54999999999549</c:v>
                </c:pt>
                <c:pt idx="785">
                  <c:v>155.64999999999549</c:v>
                </c:pt>
                <c:pt idx="786">
                  <c:v>155.74999999999551</c:v>
                </c:pt>
                <c:pt idx="787">
                  <c:v>155.8499999999955</c:v>
                </c:pt>
                <c:pt idx="788">
                  <c:v>155.9499999999955</c:v>
                </c:pt>
                <c:pt idx="789">
                  <c:v>156.04999999999549</c:v>
                </c:pt>
                <c:pt idx="790">
                  <c:v>156.14999999999549</c:v>
                </c:pt>
                <c:pt idx="791">
                  <c:v>156.24999999999551</c:v>
                </c:pt>
                <c:pt idx="792">
                  <c:v>156.3499999999955</c:v>
                </c:pt>
                <c:pt idx="793">
                  <c:v>156.4499999999955</c:v>
                </c:pt>
                <c:pt idx="794">
                  <c:v>156.54999999999546</c:v>
                </c:pt>
                <c:pt idx="795">
                  <c:v>156.64999999999549</c:v>
                </c:pt>
                <c:pt idx="796">
                  <c:v>156.74999999999551</c:v>
                </c:pt>
                <c:pt idx="797">
                  <c:v>156.84999999999553</c:v>
                </c:pt>
                <c:pt idx="798">
                  <c:v>156.9499999999955</c:v>
                </c:pt>
                <c:pt idx="799">
                  <c:v>157.04999999999549</c:v>
                </c:pt>
                <c:pt idx="800">
                  <c:v>157.14999999999549</c:v>
                </c:pt>
                <c:pt idx="801">
                  <c:v>157.24999999999551</c:v>
                </c:pt>
                <c:pt idx="802">
                  <c:v>157.34999999999536</c:v>
                </c:pt>
                <c:pt idx="803">
                  <c:v>157.44999999999541</c:v>
                </c:pt>
                <c:pt idx="804">
                  <c:v>157.54999999999541</c:v>
                </c:pt>
                <c:pt idx="805">
                  <c:v>157.64999999999543</c:v>
                </c:pt>
                <c:pt idx="806">
                  <c:v>157.7499999999954</c:v>
                </c:pt>
                <c:pt idx="807">
                  <c:v>157.84999999999539</c:v>
                </c:pt>
                <c:pt idx="808">
                  <c:v>157.94999999999541</c:v>
                </c:pt>
                <c:pt idx="809">
                  <c:v>158.04999999999541</c:v>
                </c:pt>
                <c:pt idx="810">
                  <c:v>158.1499999999954</c:v>
                </c:pt>
                <c:pt idx="811">
                  <c:v>158.2499999999954</c:v>
                </c:pt>
                <c:pt idx="812">
                  <c:v>158.34999999999539</c:v>
                </c:pt>
                <c:pt idx="813">
                  <c:v>158.44999999999541</c:v>
                </c:pt>
                <c:pt idx="814">
                  <c:v>158.54999999999541</c:v>
                </c:pt>
                <c:pt idx="815">
                  <c:v>158.64999999999537</c:v>
                </c:pt>
                <c:pt idx="816">
                  <c:v>158.7499999999954</c:v>
                </c:pt>
                <c:pt idx="817">
                  <c:v>158.84999999999539</c:v>
                </c:pt>
                <c:pt idx="818">
                  <c:v>158.94999999999544</c:v>
                </c:pt>
                <c:pt idx="819">
                  <c:v>159.04999999999541</c:v>
                </c:pt>
                <c:pt idx="820">
                  <c:v>159.14999999999529</c:v>
                </c:pt>
                <c:pt idx="821">
                  <c:v>159.24999999999531</c:v>
                </c:pt>
                <c:pt idx="822">
                  <c:v>159.3499999999953</c:v>
                </c:pt>
                <c:pt idx="823">
                  <c:v>159.44999999999527</c:v>
                </c:pt>
                <c:pt idx="824">
                  <c:v>159.54999999999529</c:v>
                </c:pt>
                <c:pt idx="825">
                  <c:v>159.64999999999529</c:v>
                </c:pt>
                <c:pt idx="826">
                  <c:v>159.74999999999534</c:v>
                </c:pt>
                <c:pt idx="827">
                  <c:v>159.8499999999953</c:v>
                </c:pt>
                <c:pt idx="828">
                  <c:v>159.9499999999953</c:v>
                </c:pt>
                <c:pt idx="829">
                  <c:v>160.04999999999529</c:v>
                </c:pt>
                <c:pt idx="830">
                  <c:v>160.14999999999529</c:v>
                </c:pt>
                <c:pt idx="831">
                  <c:v>160.24999999999531</c:v>
                </c:pt>
                <c:pt idx="832">
                  <c:v>160.3499999999953</c:v>
                </c:pt>
                <c:pt idx="833">
                  <c:v>160.4499999999953</c:v>
                </c:pt>
                <c:pt idx="834">
                  <c:v>160.54999999999529</c:v>
                </c:pt>
                <c:pt idx="835">
                  <c:v>160.64999999999529</c:v>
                </c:pt>
                <c:pt idx="836">
                  <c:v>160.74999999999528</c:v>
                </c:pt>
                <c:pt idx="837">
                  <c:v>160.84999999999519</c:v>
                </c:pt>
                <c:pt idx="838">
                  <c:v>160.94999999999521</c:v>
                </c:pt>
                <c:pt idx="839">
                  <c:v>161.04999999999521</c:v>
                </c:pt>
                <c:pt idx="840">
                  <c:v>161.1499999999952</c:v>
                </c:pt>
                <c:pt idx="841">
                  <c:v>161.2499999999952</c:v>
                </c:pt>
                <c:pt idx="842">
                  <c:v>161.34999999999519</c:v>
                </c:pt>
                <c:pt idx="843">
                  <c:v>161.44999999999521</c:v>
                </c:pt>
                <c:pt idx="844">
                  <c:v>161.54999999999518</c:v>
                </c:pt>
                <c:pt idx="845">
                  <c:v>161.6499999999952</c:v>
                </c:pt>
                <c:pt idx="846">
                  <c:v>161.7499999999952</c:v>
                </c:pt>
                <c:pt idx="847">
                  <c:v>161.84999999999519</c:v>
                </c:pt>
                <c:pt idx="848">
                  <c:v>161.94999999999521</c:v>
                </c:pt>
                <c:pt idx="849">
                  <c:v>162.04999999999521</c:v>
                </c:pt>
                <c:pt idx="850">
                  <c:v>162.1499999999952</c:v>
                </c:pt>
                <c:pt idx="851">
                  <c:v>162.2499999999952</c:v>
                </c:pt>
                <c:pt idx="852">
                  <c:v>162.34999999999519</c:v>
                </c:pt>
                <c:pt idx="853">
                  <c:v>162.44999999999521</c:v>
                </c:pt>
                <c:pt idx="854">
                  <c:v>162.54999999999521</c:v>
                </c:pt>
                <c:pt idx="855">
                  <c:v>162.64999999999509</c:v>
                </c:pt>
                <c:pt idx="856">
                  <c:v>162.74999999999511</c:v>
                </c:pt>
                <c:pt idx="857">
                  <c:v>162.84999999999511</c:v>
                </c:pt>
                <c:pt idx="858">
                  <c:v>162.9499999999951</c:v>
                </c:pt>
                <c:pt idx="859">
                  <c:v>163.04999999999509</c:v>
                </c:pt>
                <c:pt idx="860">
                  <c:v>163.14999999999509</c:v>
                </c:pt>
                <c:pt idx="861">
                  <c:v>163.24999999999511</c:v>
                </c:pt>
                <c:pt idx="862">
                  <c:v>163.34999999999511</c:v>
                </c:pt>
                <c:pt idx="863">
                  <c:v>163.4499999999951</c:v>
                </c:pt>
                <c:pt idx="864">
                  <c:v>163.54999999999509</c:v>
                </c:pt>
                <c:pt idx="865">
                  <c:v>163.64999999999509</c:v>
                </c:pt>
                <c:pt idx="866">
                  <c:v>163.74999999999511</c:v>
                </c:pt>
                <c:pt idx="867">
                  <c:v>163.84999999999511</c:v>
                </c:pt>
                <c:pt idx="868">
                  <c:v>163.9499999999951</c:v>
                </c:pt>
                <c:pt idx="869">
                  <c:v>164.04999999999509</c:v>
                </c:pt>
                <c:pt idx="870">
                  <c:v>164.14999999999509</c:v>
                </c:pt>
                <c:pt idx="871">
                  <c:v>164.24999999999511</c:v>
                </c:pt>
                <c:pt idx="872">
                  <c:v>164.34999999999499</c:v>
                </c:pt>
                <c:pt idx="873">
                  <c:v>164.44999999999499</c:v>
                </c:pt>
                <c:pt idx="874">
                  <c:v>164.54999999999501</c:v>
                </c:pt>
                <c:pt idx="875">
                  <c:v>164.649999999995</c:v>
                </c:pt>
                <c:pt idx="876">
                  <c:v>164.749999999995</c:v>
                </c:pt>
                <c:pt idx="877">
                  <c:v>164.84999999999499</c:v>
                </c:pt>
                <c:pt idx="878">
                  <c:v>164.94999999999499</c:v>
                </c:pt>
                <c:pt idx="879">
                  <c:v>165.04999999999501</c:v>
                </c:pt>
                <c:pt idx="880">
                  <c:v>165.149999999995</c:v>
                </c:pt>
                <c:pt idx="881">
                  <c:v>165.249999999995</c:v>
                </c:pt>
                <c:pt idx="882">
                  <c:v>165.34999999999502</c:v>
                </c:pt>
                <c:pt idx="883">
                  <c:v>165.44999999999499</c:v>
                </c:pt>
                <c:pt idx="884">
                  <c:v>165.54999999999501</c:v>
                </c:pt>
                <c:pt idx="885">
                  <c:v>165.649999999995</c:v>
                </c:pt>
                <c:pt idx="886">
                  <c:v>165.749999999995</c:v>
                </c:pt>
                <c:pt idx="887">
                  <c:v>165.84999999999499</c:v>
                </c:pt>
                <c:pt idx="888">
                  <c:v>165.94999999999499</c:v>
                </c:pt>
                <c:pt idx="889">
                  <c:v>166.04999999999501</c:v>
                </c:pt>
                <c:pt idx="890">
                  <c:v>166.14999999999489</c:v>
                </c:pt>
                <c:pt idx="891">
                  <c:v>166.24999999999491</c:v>
                </c:pt>
                <c:pt idx="892">
                  <c:v>166.34999999999491</c:v>
                </c:pt>
                <c:pt idx="893">
                  <c:v>166.4499999999949</c:v>
                </c:pt>
                <c:pt idx="894">
                  <c:v>166.5499999999949</c:v>
                </c:pt>
                <c:pt idx="895">
                  <c:v>166.64999999999489</c:v>
                </c:pt>
                <c:pt idx="896">
                  <c:v>166.74999999999491</c:v>
                </c:pt>
                <c:pt idx="897">
                  <c:v>166.84999999999491</c:v>
                </c:pt>
                <c:pt idx="898">
                  <c:v>166.9499999999949</c:v>
                </c:pt>
                <c:pt idx="899">
                  <c:v>167.0499999999949</c:v>
                </c:pt>
                <c:pt idx="900">
                  <c:v>167.14999999999486</c:v>
                </c:pt>
                <c:pt idx="901">
                  <c:v>167.24999999999491</c:v>
                </c:pt>
                <c:pt idx="902">
                  <c:v>167.34999999999491</c:v>
                </c:pt>
                <c:pt idx="903">
                  <c:v>167.44999999999493</c:v>
                </c:pt>
                <c:pt idx="904">
                  <c:v>167.5499999999949</c:v>
                </c:pt>
                <c:pt idx="905">
                  <c:v>167.64999999999489</c:v>
                </c:pt>
                <c:pt idx="906">
                  <c:v>167.74999999999491</c:v>
                </c:pt>
                <c:pt idx="907">
                  <c:v>167.84999999999479</c:v>
                </c:pt>
                <c:pt idx="908">
                  <c:v>167.94999999999476</c:v>
                </c:pt>
                <c:pt idx="909">
                  <c:v>168.04999999999481</c:v>
                </c:pt>
                <c:pt idx="910">
                  <c:v>168.1499999999948</c:v>
                </c:pt>
                <c:pt idx="911">
                  <c:v>168.2499999999948</c:v>
                </c:pt>
                <c:pt idx="912">
                  <c:v>168.34999999999479</c:v>
                </c:pt>
                <c:pt idx="913">
                  <c:v>168.44999999999479</c:v>
                </c:pt>
                <c:pt idx="914">
                  <c:v>168.54999999999481</c:v>
                </c:pt>
                <c:pt idx="915">
                  <c:v>168.6499999999948</c:v>
                </c:pt>
                <c:pt idx="916">
                  <c:v>168.7499999999948</c:v>
                </c:pt>
                <c:pt idx="917">
                  <c:v>168.84999999999479</c:v>
                </c:pt>
                <c:pt idx="918">
                  <c:v>168.94999999999479</c:v>
                </c:pt>
                <c:pt idx="919">
                  <c:v>169.04999999999481</c:v>
                </c:pt>
                <c:pt idx="920">
                  <c:v>169.1499999999948</c:v>
                </c:pt>
                <c:pt idx="921">
                  <c:v>169.24999999999477</c:v>
                </c:pt>
                <c:pt idx="922">
                  <c:v>169.34999999999479</c:v>
                </c:pt>
                <c:pt idx="923">
                  <c:v>169.44999999999479</c:v>
                </c:pt>
                <c:pt idx="924">
                  <c:v>169.54999999999484</c:v>
                </c:pt>
                <c:pt idx="925">
                  <c:v>169.64999999999469</c:v>
                </c:pt>
                <c:pt idx="926">
                  <c:v>169.74999999999471</c:v>
                </c:pt>
                <c:pt idx="927">
                  <c:v>169.84999999999471</c:v>
                </c:pt>
                <c:pt idx="928">
                  <c:v>169.9499999999947</c:v>
                </c:pt>
                <c:pt idx="929">
                  <c:v>170.04999999999467</c:v>
                </c:pt>
                <c:pt idx="930">
                  <c:v>170.14999999999469</c:v>
                </c:pt>
                <c:pt idx="931">
                  <c:v>170.24999999999471</c:v>
                </c:pt>
                <c:pt idx="932">
                  <c:v>170.34999999999471</c:v>
                </c:pt>
                <c:pt idx="933">
                  <c:v>170.4499999999947</c:v>
                </c:pt>
                <c:pt idx="934">
                  <c:v>170.5499999999947</c:v>
                </c:pt>
                <c:pt idx="935">
                  <c:v>170.64999999999469</c:v>
                </c:pt>
                <c:pt idx="936">
                  <c:v>170.74999999999471</c:v>
                </c:pt>
                <c:pt idx="937">
                  <c:v>170.84999999999471</c:v>
                </c:pt>
                <c:pt idx="938">
                  <c:v>170.9499999999947</c:v>
                </c:pt>
                <c:pt idx="939">
                  <c:v>171.0499999999947</c:v>
                </c:pt>
                <c:pt idx="940">
                  <c:v>171.14999999999469</c:v>
                </c:pt>
                <c:pt idx="941">
                  <c:v>171.24999999999471</c:v>
                </c:pt>
                <c:pt idx="942">
                  <c:v>171.34999999999468</c:v>
                </c:pt>
                <c:pt idx="943">
                  <c:v>171.44999999999459</c:v>
                </c:pt>
                <c:pt idx="944">
                  <c:v>171.54999999999461</c:v>
                </c:pt>
                <c:pt idx="945">
                  <c:v>171.64999999999461</c:v>
                </c:pt>
                <c:pt idx="946">
                  <c:v>171.7499999999946</c:v>
                </c:pt>
                <c:pt idx="947">
                  <c:v>171.84999999999459</c:v>
                </c:pt>
                <c:pt idx="948">
                  <c:v>171.94999999999459</c:v>
                </c:pt>
                <c:pt idx="949">
                  <c:v>172.04999999999461</c:v>
                </c:pt>
                <c:pt idx="950">
                  <c:v>172.14999999999458</c:v>
                </c:pt>
                <c:pt idx="951">
                  <c:v>172.2499999999946</c:v>
                </c:pt>
                <c:pt idx="952">
                  <c:v>172.34999999999459</c:v>
                </c:pt>
                <c:pt idx="953">
                  <c:v>172.44999999999459</c:v>
                </c:pt>
                <c:pt idx="954">
                  <c:v>172.54999999999461</c:v>
                </c:pt>
                <c:pt idx="955">
                  <c:v>172.64999999999461</c:v>
                </c:pt>
                <c:pt idx="956">
                  <c:v>172.7499999999946</c:v>
                </c:pt>
                <c:pt idx="957">
                  <c:v>172.84999999999459</c:v>
                </c:pt>
                <c:pt idx="958">
                  <c:v>172.94999999999459</c:v>
                </c:pt>
                <c:pt idx="959">
                  <c:v>173.04999999999461</c:v>
                </c:pt>
                <c:pt idx="960">
                  <c:v>173.14999999999449</c:v>
                </c:pt>
                <c:pt idx="961">
                  <c:v>173.24999999999449</c:v>
                </c:pt>
                <c:pt idx="962">
                  <c:v>173.34999999999451</c:v>
                </c:pt>
                <c:pt idx="963">
                  <c:v>173.4499999999945</c:v>
                </c:pt>
                <c:pt idx="964">
                  <c:v>173.5499999999945</c:v>
                </c:pt>
                <c:pt idx="965">
                  <c:v>173.64999999999449</c:v>
                </c:pt>
                <c:pt idx="966">
                  <c:v>173.74999999999449</c:v>
                </c:pt>
                <c:pt idx="967">
                  <c:v>173.84999999999451</c:v>
                </c:pt>
                <c:pt idx="968">
                  <c:v>173.9499999999945</c:v>
                </c:pt>
                <c:pt idx="969">
                  <c:v>174.0499999999945</c:v>
                </c:pt>
                <c:pt idx="970">
                  <c:v>174.14999999999449</c:v>
                </c:pt>
                <c:pt idx="971">
                  <c:v>174.24999999999449</c:v>
                </c:pt>
                <c:pt idx="972">
                  <c:v>174.34999999999451</c:v>
                </c:pt>
                <c:pt idx="973">
                  <c:v>174.4499999999945</c:v>
                </c:pt>
                <c:pt idx="974">
                  <c:v>174.5499999999945</c:v>
                </c:pt>
                <c:pt idx="975">
                  <c:v>174.64999999999449</c:v>
                </c:pt>
                <c:pt idx="976">
                  <c:v>174.74999999999449</c:v>
                </c:pt>
                <c:pt idx="977">
                  <c:v>174.84999999999451</c:v>
                </c:pt>
                <c:pt idx="978">
                  <c:v>174.94999999999439</c:v>
                </c:pt>
                <c:pt idx="979">
                  <c:v>175.04999999999444</c:v>
                </c:pt>
                <c:pt idx="980">
                  <c:v>175.14999999999441</c:v>
                </c:pt>
                <c:pt idx="981">
                  <c:v>175.2499999999944</c:v>
                </c:pt>
                <c:pt idx="982">
                  <c:v>175.3499999999944</c:v>
                </c:pt>
                <c:pt idx="983">
                  <c:v>175.44999999999439</c:v>
                </c:pt>
                <c:pt idx="984">
                  <c:v>175.54999999999441</c:v>
                </c:pt>
                <c:pt idx="985">
                  <c:v>175.64999999999441</c:v>
                </c:pt>
                <c:pt idx="986">
                  <c:v>175.7499999999944</c:v>
                </c:pt>
                <c:pt idx="987">
                  <c:v>175.8499999999944</c:v>
                </c:pt>
                <c:pt idx="988">
                  <c:v>175.94999999999439</c:v>
                </c:pt>
                <c:pt idx="989">
                  <c:v>176.04999999999441</c:v>
                </c:pt>
                <c:pt idx="990">
                  <c:v>176.14999999999441</c:v>
                </c:pt>
                <c:pt idx="991">
                  <c:v>176.2499999999944</c:v>
                </c:pt>
                <c:pt idx="992">
                  <c:v>176.3499999999944</c:v>
                </c:pt>
                <c:pt idx="993">
                  <c:v>176.44999999999439</c:v>
                </c:pt>
                <c:pt idx="994">
                  <c:v>176.54999999999441</c:v>
                </c:pt>
                <c:pt idx="995">
                  <c:v>176.64999999999429</c:v>
                </c:pt>
                <c:pt idx="996">
                  <c:v>176.74999999999429</c:v>
                </c:pt>
                <c:pt idx="997">
                  <c:v>176.84999999999431</c:v>
                </c:pt>
                <c:pt idx="998">
                  <c:v>176.9499999999943</c:v>
                </c:pt>
                <c:pt idx="999">
                  <c:v>177.0499999999943</c:v>
                </c:pt>
                <c:pt idx="1000">
                  <c:v>177.14999999999429</c:v>
                </c:pt>
                <c:pt idx="1001">
                  <c:v>177.24999999999429</c:v>
                </c:pt>
                <c:pt idx="1002">
                  <c:v>177.34999999999431</c:v>
                </c:pt>
                <c:pt idx="1003">
                  <c:v>177.4499999999943</c:v>
                </c:pt>
                <c:pt idx="1004">
                  <c:v>177.5499999999943</c:v>
                </c:pt>
                <c:pt idx="1005">
                  <c:v>177.64999999999429</c:v>
                </c:pt>
                <c:pt idx="1006">
                  <c:v>177.74999999999426</c:v>
                </c:pt>
                <c:pt idx="1007">
                  <c:v>177.84999999999431</c:v>
                </c:pt>
                <c:pt idx="1008">
                  <c:v>177.9499999999943</c:v>
                </c:pt>
                <c:pt idx="1009">
                  <c:v>178.0499999999943</c:v>
                </c:pt>
                <c:pt idx="1010">
                  <c:v>178.14999999999429</c:v>
                </c:pt>
                <c:pt idx="1011">
                  <c:v>178.24999999999429</c:v>
                </c:pt>
                <c:pt idx="1012">
                  <c:v>178.34999999999431</c:v>
                </c:pt>
                <c:pt idx="1013">
                  <c:v>178.44999999999419</c:v>
                </c:pt>
                <c:pt idx="1014">
                  <c:v>178.54999999999421</c:v>
                </c:pt>
                <c:pt idx="1015">
                  <c:v>178.64999999999421</c:v>
                </c:pt>
                <c:pt idx="1016">
                  <c:v>178.7499999999942</c:v>
                </c:pt>
                <c:pt idx="1017">
                  <c:v>178.8499999999942</c:v>
                </c:pt>
                <c:pt idx="1018">
                  <c:v>178.94999999999419</c:v>
                </c:pt>
                <c:pt idx="1019">
                  <c:v>179.04999999999421</c:v>
                </c:pt>
                <c:pt idx="1020">
                  <c:v>179.14999999999421</c:v>
                </c:pt>
                <c:pt idx="1021">
                  <c:v>179.2499999999942</c:v>
                </c:pt>
                <c:pt idx="1022">
                  <c:v>179.3499999999942</c:v>
                </c:pt>
                <c:pt idx="1023">
                  <c:v>179.44999999999419</c:v>
                </c:pt>
                <c:pt idx="1024">
                  <c:v>179.54999999999421</c:v>
                </c:pt>
                <c:pt idx="1025">
                  <c:v>179.64999999999421</c:v>
                </c:pt>
                <c:pt idx="1026">
                  <c:v>179.7499999999942</c:v>
                </c:pt>
                <c:pt idx="1027">
                  <c:v>179.84999999999417</c:v>
                </c:pt>
                <c:pt idx="1028">
                  <c:v>179.94999999999419</c:v>
                </c:pt>
                <c:pt idx="1029">
                  <c:v>180.04999999999421</c:v>
                </c:pt>
                <c:pt idx="1030">
                  <c:v>180.14999999999421</c:v>
                </c:pt>
                <c:pt idx="1031">
                  <c:v>180.24999999999409</c:v>
                </c:pt>
                <c:pt idx="1032">
                  <c:v>180.34999999999411</c:v>
                </c:pt>
                <c:pt idx="1033">
                  <c:v>180.44999999999411</c:v>
                </c:pt>
                <c:pt idx="1034">
                  <c:v>180.5499999999941</c:v>
                </c:pt>
                <c:pt idx="1035">
                  <c:v>180.64999999999412</c:v>
                </c:pt>
                <c:pt idx="1036">
                  <c:v>180.74999999999409</c:v>
                </c:pt>
                <c:pt idx="1037">
                  <c:v>180.84999999999411</c:v>
                </c:pt>
                <c:pt idx="1038">
                  <c:v>180.94999999999411</c:v>
                </c:pt>
                <c:pt idx="1039">
                  <c:v>181.0499999999941</c:v>
                </c:pt>
                <c:pt idx="1040">
                  <c:v>181.14999999999409</c:v>
                </c:pt>
                <c:pt idx="1041">
                  <c:v>181.24999999999409</c:v>
                </c:pt>
                <c:pt idx="1042">
                  <c:v>181.34999999999411</c:v>
                </c:pt>
                <c:pt idx="1043">
                  <c:v>181.44999999999411</c:v>
                </c:pt>
                <c:pt idx="1044">
                  <c:v>181.5499999999941</c:v>
                </c:pt>
                <c:pt idx="1045">
                  <c:v>181.64999999999409</c:v>
                </c:pt>
                <c:pt idx="1046">
                  <c:v>181.74999999999409</c:v>
                </c:pt>
                <c:pt idx="1047">
                  <c:v>181.84999999999411</c:v>
                </c:pt>
                <c:pt idx="1048">
                  <c:v>181.94999999999399</c:v>
                </c:pt>
                <c:pt idx="1049">
                  <c:v>182.04999999999399</c:v>
                </c:pt>
                <c:pt idx="1050">
                  <c:v>182.14999999999401</c:v>
                </c:pt>
                <c:pt idx="1051">
                  <c:v>182.249999999994</c:v>
                </c:pt>
                <c:pt idx="1052">
                  <c:v>182.349999999994</c:v>
                </c:pt>
                <c:pt idx="1053">
                  <c:v>182.44999999999399</c:v>
                </c:pt>
                <c:pt idx="1054">
                  <c:v>182.54999999999399</c:v>
                </c:pt>
                <c:pt idx="1055">
                  <c:v>182.64999999999401</c:v>
                </c:pt>
                <c:pt idx="1056">
                  <c:v>182.74999999999403</c:v>
                </c:pt>
                <c:pt idx="1057">
                  <c:v>182.849999999994</c:v>
                </c:pt>
                <c:pt idx="1058">
                  <c:v>182.94999999999399</c:v>
                </c:pt>
                <c:pt idx="1059">
                  <c:v>183.04999999999399</c:v>
                </c:pt>
                <c:pt idx="1060">
                  <c:v>183.14999999999401</c:v>
                </c:pt>
                <c:pt idx="1061">
                  <c:v>183.249999999994</c:v>
                </c:pt>
                <c:pt idx="1062">
                  <c:v>183.349999999994</c:v>
                </c:pt>
                <c:pt idx="1063">
                  <c:v>183.44999999999399</c:v>
                </c:pt>
                <c:pt idx="1064">
                  <c:v>183.54999999999399</c:v>
                </c:pt>
                <c:pt idx="1065">
                  <c:v>183.64999999999401</c:v>
                </c:pt>
                <c:pt idx="1066">
                  <c:v>183.74999999999389</c:v>
                </c:pt>
                <c:pt idx="1067">
                  <c:v>183.84999999999391</c:v>
                </c:pt>
                <c:pt idx="1068">
                  <c:v>183.94999999999391</c:v>
                </c:pt>
                <c:pt idx="1069">
                  <c:v>184.0499999999939</c:v>
                </c:pt>
                <c:pt idx="1070">
                  <c:v>184.1499999999939</c:v>
                </c:pt>
                <c:pt idx="1071">
                  <c:v>184.24999999999389</c:v>
                </c:pt>
                <c:pt idx="1072">
                  <c:v>184.34999999999391</c:v>
                </c:pt>
                <c:pt idx="1073">
                  <c:v>184.44999999999391</c:v>
                </c:pt>
                <c:pt idx="1074">
                  <c:v>184.5499999999939</c:v>
                </c:pt>
                <c:pt idx="1075">
                  <c:v>184.6499999999939</c:v>
                </c:pt>
                <c:pt idx="1076">
                  <c:v>184.74999999999389</c:v>
                </c:pt>
                <c:pt idx="1077">
                  <c:v>184.84999999999394</c:v>
                </c:pt>
                <c:pt idx="1078">
                  <c:v>184.94999999999391</c:v>
                </c:pt>
                <c:pt idx="1079">
                  <c:v>185.0499999999939</c:v>
                </c:pt>
                <c:pt idx="1080">
                  <c:v>185.1499999999939</c:v>
                </c:pt>
                <c:pt idx="1081">
                  <c:v>185.24999999999389</c:v>
                </c:pt>
                <c:pt idx="1082">
                  <c:v>185.34999999999391</c:v>
                </c:pt>
                <c:pt idx="1083">
                  <c:v>185.44999999999379</c:v>
                </c:pt>
                <c:pt idx="1084">
                  <c:v>185.54999999999379</c:v>
                </c:pt>
                <c:pt idx="1085">
                  <c:v>185.64999999999384</c:v>
                </c:pt>
                <c:pt idx="1086">
                  <c:v>185.7499999999938</c:v>
                </c:pt>
                <c:pt idx="1087">
                  <c:v>185.8499999999938</c:v>
                </c:pt>
                <c:pt idx="1088">
                  <c:v>185.94999999999379</c:v>
                </c:pt>
                <c:pt idx="1089">
                  <c:v>186.04999999999379</c:v>
                </c:pt>
                <c:pt idx="1090">
                  <c:v>186.14999999999381</c:v>
                </c:pt>
                <c:pt idx="1091">
                  <c:v>186.2499999999938</c:v>
                </c:pt>
                <c:pt idx="1092">
                  <c:v>186.3499999999938</c:v>
                </c:pt>
                <c:pt idx="1093">
                  <c:v>186.44999999999379</c:v>
                </c:pt>
                <c:pt idx="1094">
                  <c:v>186.54999999999379</c:v>
                </c:pt>
                <c:pt idx="1095">
                  <c:v>186.64999999999381</c:v>
                </c:pt>
                <c:pt idx="1096">
                  <c:v>186.7499999999938</c:v>
                </c:pt>
                <c:pt idx="1097">
                  <c:v>186.8499999999938</c:v>
                </c:pt>
                <c:pt idx="1098">
                  <c:v>186.94999999999379</c:v>
                </c:pt>
                <c:pt idx="1099">
                  <c:v>187.04999999999379</c:v>
                </c:pt>
                <c:pt idx="1100">
                  <c:v>187.14999999999381</c:v>
                </c:pt>
                <c:pt idx="1101">
                  <c:v>187.24999999999369</c:v>
                </c:pt>
                <c:pt idx="1102">
                  <c:v>187.34999999999371</c:v>
                </c:pt>
                <c:pt idx="1103">
                  <c:v>187.44999999999368</c:v>
                </c:pt>
                <c:pt idx="1104">
                  <c:v>187.5499999999937</c:v>
                </c:pt>
                <c:pt idx="1105">
                  <c:v>187.6499999999937</c:v>
                </c:pt>
                <c:pt idx="1106">
                  <c:v>187.74999999999369</c:v>
                </c:pt>
                <c:pt idx="1107">
                  <c:v>187.84999999999371</c:v>
                </c:pt>
                <c:pt idx="1108">
                  <c:v>187.94999999999371</c:v>
                </c:pt>
                <c:pt idx="1109">
                  <c:v>188.0499999999937</c:v>
                </c:pt>
                <c:pt idx="1110">
                  <c:v>188.1499999999937</c:v>
                </c:pt>
                <c:pt idx="1111">
                  <c:v>188.24999999999369</c:v>
                </c:pt>
                <c:pt idx="1112">
                  <c:v>188.34999999999371</c:v>
                </c:pt>
                <c:pt idx="1113">
                  <c:v>188.44999999999371</c:v>
                </c:pt>
                <c:pt idx="1114">
                  <c:v>188.5499999999937</c:v>
                </c:pt>
                <c:pt idx="1115">
                  <c:v>188.6499999999937</c:v>
                </c:pt>
                <c:pt idx="1116">
                  <c:v>188.74999999999369</c:v>
                </c:pt>
                <c:pt idx="1117">
                  <c:v>188.84999999999371</c:v>
                </c:pt>
                <c:pt idx="1118">
                  <c:v>188.94999999999371</c:v>
                </c:pt>
                <c:pt idx="1119">
                  <c:v>189.04999999999359</c:v>
                </c:pt>
                <c:pt idx="1120">
                  <c:v>189.14999999999361</c:v>
                </c:pt>
                <c:pt idx="1121">
                  <c:v>189.24999999999361</c:v>
                </c:pt>
                <c:pt idx="1122">
                  <c:v>189.3499999999936</c:v>
                </c:pt>
                <c:pt idx="1123">
                  <c:v>189.44999999999359</c:v>
                </c:pt>
                <c:pt idx="1124">
                  <c:v>189.54999999999359</c:v>
                </c:pt>
                <c:pt idx="1125">
                  <c:v>189.64999999999361</c:v>
                </c:pt>
                <c:pt idx="1126">
                  <c:v>189.74999999999361</c:v>
                </c:pt>
                <c:pt idx="1127">
                  <c:v>189.8499999999936</c:v>
                </c:pt>
                <c:pt idx="1128">
                  <c:v>189.94999999999359</c:v>
                </c:pt>
                <c:pt idx="1129">
                  <c:v>190.04999999999359</c:v>
                </c:pt>
                <c:pt idx="1130">
                  <c:v>190.14999999999361</c:v>
                </c:pt>
                <c:pt idx="1131">
                  <c:v>190.24999999999361</c:v>
                </c:pt>
                <c:pt idx="1132">
                  <c:v>190.3499999999936</c:v>
                </c:pt>
                <c:pt idx="1133">
                  <c:v>190.44999999999357</c:v>
                </c:pt>
                <c:pt idx="1134">
                  <c:v>190.54999999999359</c:v>
                </c:pt>
                <c:pt idx="1135">
                  <c:v>190.64999999999361</c:v>
                </c:pt>
                <c:pt idx="1136">
                  <c:v>190.74999999999349</c:v>
                </c:pt>
                <c:pt idx="1137">
                  <c:v>190.84999999999351</c:v>
                </c:pt>
                <c:pt idx="1138">
                  <c:v>190.94999999999351</c:v>
                </c:pt>
                <c:pt idx="1139">
                  <c:v>191.0499999999935</c:v>
                </c:pt>
                <c:pt idx="1140">
                  <c:v>191.1499999999935</c:v>
                </c:pt>
                <c:pt idx="1141">
                  <c:v>191.24999999999352</c:v>
                </c:pt>
                <c:pt idx="1142">
                  <c:v>191.34999999999351</c:v>
                </c:pt>
                <c:pt idx="1143">
                  <c:v>191.44999999999351</c:v>
                </c:pt>
                <c:pt idx="1144">
                  <c:v>191.5499999999935</c:v>
                </c:pt>
                <c:pt idx="1145">
                  <c:v>191.6499999999935</c:v>
                </c:pt>
                <c:pt idx="1146">
                  <c:v>191.74999999999349</c:v>
                </c:pt>
                <c:pt idx="1147">
                  <c:v>191.84999999999351</c:v>
                </c:pt>
                <c:pt idx="1148">
                  <c:v>191.94999999999351</c:v>
                </c:pt>
                <c:pt idx="1149">
                  <c:v>192.0499999999935</c:v>
                </c:pt>
                <c:pt idx="1150">
                  <c:v>192.1499999999935</c:v>
                </c:pt>
                <c:pt idx="1151">
                  <c:v>192.24999999999349</c:v>
                </c:pt>
                <c:pt idx="1152">
                  <c:v>192.34999999999351</c:v>
                </c:pt>
                <c:pt idx="1153">
                  <c:v>192.44999999999351</c:v>
                </c:pt>
                <c:pt idx="1154">
                  <c:v>192.54999999999339</c:v>
                </c:pt>
                <c:pt idx="1155">
                  <c:v>192.64999999999341</c:v>
                </c:pt>
                <c:pt idx="1156">
                  <c:v>192.74999999999341</c:v>
                </c:pt>
                <c:pt idx="1157">
                  <c:v>192.8499999999934</c:v>
                </c:pt>
                <c:pt idx="1158">
                  <c:v>192.94999999999339</c:v>
                </c:pt>
                <c:pt idx="1159">
                  <c:v>193.04999999999336</c:v>
                </c:pt>
                <c:pt idx="1160">
                  <c:v>193.14999999999341</c:v>
                </c:pt>
                <c:pt idx="1161">
                  <c:v>193.24999999999341</c:v>
                </c:pt>
                <c:pt idx="1162">
                  <c:v>193.34999999999343</c:v>
                </c:pt>
                <c:pt idx="1163">
                  <c:v>193.44999999999339</c:v>
                </c:pt>
                <c:pt idx="1164">
                  <c:v>193.54999999999339</c:v>
                </c:pt>
                <c:pt idx="1165">
                  <c:v>193.64999999999341</c:v>
                </c:pt>
                <c:pt idx="1166">
                  <c:v>193.74999999999341</c:v>
                </c:pt>
                <c:pt idx="1167">
                  <c:v>193.8499999999934</c:v>
                </c:pt>
                <c:pt idx="1168">
                  <c:v>193.94999999999339</c:v>
                </c:pt>
                <c:pt idx="1169">
                  <c:v>194.04999999999339</c:v>
                </c:pt>
                <c:pt idx="1170">
                  <c:v>194.14999999999341</c:v>
                </c:pt>
                <c:pt idx="1171">
                  <c:v>194.24999999999329</c:v>
                </c:pt>
                <c:pt idx="1172">
                  <c:v>194.34999999999329</c:v>
                </c:pt>
                <c:pt idx="1173">
                  <c:v>194.44999999999331</c:v>
                </c:pt>
                <c:pt idx="1174">
                  <c:v>194.5499999999933</c:v>
                </c:pt>
                <c:pt idx="1175">
                  <c:v>194.6499999999933</c:v>
                </c:pt>
                <c:pt idx="1176">
                  <c:v>194.74999999999329</c:v>
                </c:pt>
                <c:pt idx="1177">
                  <c:v>194.84999999999329</c:v>
                </c:pt>
                <c:pt idx="1178">
                  <c:v>194.94999999999331</c:v>
                </c:pt>
                <c:pt idx="1179">
                  <c:v>195.0499999999933</c:v>
                </c:pt>
                <c:pt idx="1180">
                  <c:v>195.14999999999327</c:v>
                </c:pt>
                <c:pt idx="1181">
                  <c:v>195.24999999999329</c:v>
                </c:pt>
                <c:pt idx="1182">
                  <c:v>195.34999999999329</c:v>
                </c:pt>
                <c:pt idx="1183">
                  <c:v>195.44999999999334</c:v>
                </c:pt>
                <c:pt idx="1184">
                  <c:v>195.5499999999933</c:v>
                </c:pt>
                <c:pt idx="1185">
                  <c:v>195.6499999999933</c:v>
                </c:pt>
                <c:pt idx="1186">
                  <c:v>195.74999999999329</c:v>
                </c:pt>
                <c:pt idx="1187">
                  <c:v>195.84999999999329</c:v>
                </c:pt>
                <c:pt idx="1188">
                  <c:v>195.94999999999331</c:v>
                </c:pt>
                <c:pt idx="1189">
                  <c:v>196.04999999999319</c:v>
                </c:pt>
                <c:pt idx="1190">
                  <c:v>196.14999999999321</c:v>
                </c:pt>
                <c:pt idx="1191">
                  <c:v>196.24999999999324</c:v>
                </c:pt>
                <c:pt idx="1192">
                  <c:v>196.3499999999932</c:v>
                </c:pt>
                <c:pt idx="1193">
                  <c:v>196.4499999999932</c:v>
                </c:pt>
                <c:pt idx="1194">
                  <c:v>196.54999999999319</c:v>
                </c:pt>
                <c:pt idx="1195">
                  <c:v>196.64999999999321</c:v>
                </c:pt>
                <c:pt idx="1196">
                  <c:v>196.74999999999321</c:v>
                </c:pt>
                <c:pt idx="1197">
                  <c:v>196.8499999999932</c:v>
                </c:pt>
                <c:pt idx="1198">
                  <c:v>196.9499999999932</c:v>
                </c:pt>
                <c:pt idx="1199">
                  <c:v>197.04999999999319</c:v>
                </c:pt>
                <c:pt idx="1200">
                  <c:v>197.14999999999321</c:v>
                </c:pt>
                <c:pt idx="1201">
                  <c:v>197.24999999999318</c:v>
                </c:pt>
                <c:pt idx="1202">
                  <c:v>197.3499999999932</c:v>
                </c:pt>
                <c:pt idx="1203">
                  <c:v>197.4499999999932</c:v>
                </c:pt>
                <c:pt idx="1204">
                  <c:v>197.54999999999319</c:v>
                </c:pt>
                <c:pt idx="1205">
                  <c:v>197.64999999999321</c:v>
                </c:pt>
                <c:pt idx="1206">
                  <c:v>197.74999999999321</c:v>
                </c:pt>
                <c:pt idx="1207">
                  <c:v>197.84999999999309</c:v>
                </c:pt>
                <c:pt idx="1208">
                  <c:v>197.94999999999311</c:v>
                </c:pt>
                <c:pt idx="1209">
                  <c:v>198.04999999999308</c:v>
                </c:pt>
                <c:pt idx="1210">
                  <c:v>198.1499999999931</c:v>
                </c:pt>
                <c:pt idx="1211">
                  <c:v>198.24999999999309</c:v>
                </c:pt>
                <c:pt idx="1212">
                  <c:v>198.34999999999309</c:v>
                </c:pt>
                <c:pt idx="1213">
                  <c:v>198.44999999999311</c:v>
                </c:pt>
                <c:pt idx="1214">
                  <c:v>198.5499999999931</c:v>
                </c:pt>
                <c:pt idx="1215">
                  <c:v>198.6499999999931</c:v>
                </c:pt>
                <c:pt idx="1216">
                  <c:v>198.74999999999309</c:v>
                </c:pt>
                <c:pt idx="1217">
                  <c:v>198.84999999999309</c:v>
                </c:pt>
                <c:pt idx="1218">
                  <c:v>198.94999999999311</c:v>
                </c:pt>
                <c:pt idx="1219">
                  <c:v>199.0499999999931</c:v>
                </c:pt>
                <c:pt idx="1220">
                  <c:v>199.1499999999931</c:v>
                </c:pt>
                <c:pt idx="1221">
                  <c:v>199.24999999999309</c:v>
                </c:pt>
                <c:pt idx="1222">
                  <c:v>199.34999999999309</c:v>
                </c:pt>
                <c:pt idx="1223">
                  <c:v>199.44999999999311</c:v>
                </c:pt>
                <c:pt idx="1224">
                  <c:v>199.54999999999299</c:v>
                </c:pt>
                <c:pt idx="1225">
                  <c:v>199.64999999999301</c:v>
                </c:pt>
                <c:pt idx="1226">
                  <c:v>199.74999999999301</c:v>
                </c:pt>
                <c:pt idx="1227">
                  <c:v>199.849999999993</c:v>
                </c:pt>
                <c:pt idx="1228">
                  <c:v>199.949999999993</c:v>
                </c:pt>
                <c:pt idx="1229">
                  <c:v>200.04999999999299</c:v>
                </c:pt>
                <c:pt idx="1230">
                  <c:v>200.14999999999299</c:v>
                </c:pt>
                <c:pt idx="1231">
                  <c:v>200.24999999999301</c:v>
                </c:pt>
                <c:pt idx="1232">
                  <c:v>200.349999999993</c:v>
                </c:pt>
                <c:pt idx="1233">
                  <c:v>200.449999999993</c:v>
                </c:pt>
                <c:pt idx="1234">
                  <c:v>200.54999999999299</c:v>
                </c:pt>
                <c:pt idx="1235">
                  <c:v>200.64999999999301</c:v>
                </c:pt>
                <c:pt idx="1236">
                  <c:v>200.74999999999301</c:v>
                </c:pt>
                <c:pt idx="1237">
                  <c:v>200.849999999993</c:v>
                </c:pt>
                <c:pt idx="1238">
                  <c:v>200.949999999993</c:v>
                </c:pt>
                <c:pt idx="1239">
                  <c:v>201.04999999999302</c:v>
                </c:pt>
                <c:pt idx="1240">
                  <c:v>201.14999999999301</c:v>
                </c:pt>
                <c:pt idx="1241">
                  <c:v>201.24999999999301</c:v>
                </c:pt>
                <c:pt idx="1242">
                  <c:v>201.34999999999289</c:v>
                </c:pt>
                <c:pt idx="1243">
                  <c:v>201.44999999999291</c:v>
                </c:pt>
                <c:pt idx="1244">
                  <c:v>201.54999999999291</c:v>
                </c:pt>
                <c:pt idx="1245">
                  <c:v>201.6499999999929</c:v>
                </c:pt>
                <c:pt idx="1246">
                  <c:v>201.74999999999289</c:v>
                </c:pt>
                <c:pt idx="1247">
                  <c:v>201.84999999999292</c:v>
                </c:pt>
                <c:pt idx="1248">
                  <c:v>201.94999999999291</c:v>
                </c:pt>
                <c:pt idx="1249">
                  <c:v>202.04999999999291</c:v>
                </c:pt>
                <c:pt idx="1250">
                  <c:v>202.1499999999929</c:v>
                </c:pt>
                <c:pt idx="1251">
                  <c:v>202.24999999999289</c:v>
                </c:pt>
                <c:pt idx="1252">
                  <c:v>202.34999999999289</c:v>
                </c:pt>
                <c:pt idx="1253">
                  <c:v>202.44999999999291</c:v>
                </c:pt>
                <c:pt idx="1254">
                  <c:v>202.54999999999291</c:v>
                </c:pt>
                <c:pt idx="1255">
                  <c:v>202.6499999999929</c:v>
                </c:pt>
                <c:pt idx="1256">
                  <c:v>202.74999999999289</c:v>
                </c:pt>
                <c:pt idx="1257">
                  <c:v>202.84999999999289</c:v>
                </c:pt>
                <c:pt idx="1258">
                  <c:v>202.94999999999291</c:v>
                </c:pt>
                <c:pt idx="1259">
                  <c:v>203.04999999999279</c:v>
                </c:pt>
                <c:pt idx="1260">
                  <c:v>203.14999999999279</c:v>
                </c:pt>
                <c:pt idx="1261">
                  <c:v>203.24999999999281</c:v>
                </c:pt>
                <c:pt idx="1262">
                  <c:v>203.3499999999928</c:v>
                </c:pt>
                <c:pt idx="1263">
                  <c:v>203.4499999999928</c:v>
                </c:pt>
                <c:pt idx="1264">
                  <c:v>203.54999999999279</c:v>
                </c:pt>
                <c:pt idx="1265">
                  <c:v>203.64999999999276</c:v>
                </c:pt>
                <c:pt idx="1266">
                  <c:v>203.74999999999281</c:v>
                </c:pt>
                <c:pt idx="1267">
                  <c:v>203.8499999999928</c:v>
                </c:pt>
                <c:pt idx="1268">
                  <c:v>203.94999999999283</c:v>
                </c:pt>
                <c:pt idx="1269">
                  <c:v>204.04999999999279</c:v>
                </c:pt>
                <c:pt idx="1270">
                  <c:v>204.14999999999279</c:v>
                </c:pt>
                <c:pt idx="1271">
                  <c:v>204.24999999999281</c:v>
                </c:pt>
                <c:pt idx="1272">
                  <c:v>204.3499999999928</c:v>
                </c:pt>
                <c:pt idx="1273">
                  <c:v>204.4499999999928</c:v>
                </c:pt>
                <c:pt idx="1274">
                  <c:v>204.54999999999279</c:v>
                </c:pt>
                <c:pt idx="1275">
                  <c:v>204.64999999999279</c:v>
                </c:pt>
                <c:pt idx="1276">
                  <c:v>204.74999999999281</c:v>
                </c:pt>
                <c:pt idx="1277">
                  <c:v>204.84999999999269</c:v>
                </c:pt>
                <c:pt idx="1278">
                  <c:v>204.94999999999271</c:v>
                </c:pt>
                <c:pt idx="1279">
                  <c:v>205.04999999999271</c:v>
                </c:pt>
                <c:pt idx="1280">
                  <c:v>205.1499999999927</c:v>
                </c:pt>
                <c:pt idx="1281">
                  <c:v>205.2499999999927</c:v>
                </c:pt>
                <c:pt idx="1282">
                  <c:v>205.34999999999269</c:v>
                </c:pt>
                <c:pt idx="1283">
                  <c:v>205.44999999999271</c:v>
                </c:pt>
                <c:pt idx="1284">
                  <c:v>205.54999999999271</c:v>
                </c:pt>
                <c:pt idx="1285">
                  <c:v>205.6499999999927</c:v>
                </c:pt>
                <c:pt idx="1286">
                  <c:v>205.7499999999927</c:v>
                </c:pt>
                <c:pt idx="1287">
                  <c:v>205.84999999999269</c:v>
                </c:pt>
                <c:pt idx="1288">
                  <c:v>205.94999999999271</c:v>
                </c:pt>
                <c:pt idx="1289">
                  <c:v>206.04999999999271</c:v>
                </c:pt>
                <c:pt idx="1290">
                  <c:v>206.1499999999927</c:v>
                </c:pt>
                <c:pt idx="1291">
                  <c:v>206.2499999999927</c:v>
                </c:pt>
                <c:pt idx="1292">
                  <c:v>206.34999999999269</c:v>
                </c:pt>
                <c:pt idx="1293">
                  <c:v>206.44999999999271</c:v>
                </c:pt>
                <c:pt idx="1294">
                  <c:v>206.54999999999271</c:v>
                </c:pt>
                <c:pt idx="1295">
                  <c:v>206.64999999999259</c:v>
                </c:pt>
                <c:pt idx="1296">
                  <c:v>206.74999999999261</c:v>
                </c:pt>
                <c:pt idx="1297">
                  <c:v>206.8499999999926</c:v>
                </c:pt>
                <c:pt idx="1298">
                  <c:v>206.9499999999926</c:v>
                </c:pt>
                <c:pt idx="1299">
                  <c:v>207.04999999999259</c:v>
                </c:pt>
                <c:pt idx="1300">
                  <c:v>207.14999999999259</c:v>
                </c:pt>
                <c:pt idx="1301">
                  <c:v>207.24999999999261</c:v>
                </c:pt>
                <c:pt idx="1302">
                  <c:v>207.3499999999926</c:v>
                </c:pt>
                <c:pt idx="1303">
                  <c:v>207.4499999999926</c:v>
                </c:pt>
                <c:pt idx="1304">
                  <c:v>207.54999999999259</c:v>
                </c:pt>
                <c:pt idx="1305">
                  <c:v>207.64999999999259</c:v>
                </c:pt>
                <c:pt idx="1306">
                  <c:v>207.74999999999261</c:v>
                </c:pt>
                <c:pt idx="1307">
                  <c:v>207.8499999999926</c:v>
                </c:pt>
                <c:pt idx="1308">
                  <c:v>207.9499999999926</c:v>
                </c:pt>
                <c:pt idx="1309">
                  <c:v>208.04999999999259</c:v>
                </c:pt>
                <c:pt idx="1310">
                  <c:v>208.14999999999259</c:v>
                </c:pt>
                <c:pt idx="1311">
                  <c:v>208.24999999999261</c:v>
                </c:pt>
                <c:pt idx="1312">
                  <c:v>208.34999999999249</c:v>
                </c:pt>
                <c:pt idx="1313">
                  <c:v>208.44999999999251</c:v>
                </c:pt>
                <c:pt idx="1314">
                  <c:v>208.54999999999251</c:v>
                </c:pt>
                <c:pt idx="1315">
                  <c:v>208.6499999999925</c:v>
                </c:pt>
                <c:pt idx="1316">
                  <c:v>208.7499999999925</c:v>
                </c:pt>
                <c:pt idx="1317">
                  <c:v>208.84999999999249</c:v>
                </c:pt>
                <c:pt idx="1318">
                  <c:v>208.94999999999251</c:v>
                </c:pt>
                <c:pt idx="1319">
                  <c:v>209.04999999999251</c:v>
                </c:pt>
                <c:pt idx="1320">
                  <c:v>209.1499999999925</c:v>
                </c:pt>
                <c:pt idx="1321">
                  <c:v>209.2499999999925</c:v>
                </c:pt>
                <c:pt idx="1322">
                  <c:v>209.34999999999249</c:v>
                </c:pt>
                <c:pt idx="1323">
                  <c:v>209.44999999999251</c:v>
                </c:pt>
                <c:pt idx="1324">
                  <c:v>209.54999999999251</c:v>
                </c:pt>
                <c:pt idx="1325">
                  <c:v>209.6499999999925</c:v>
                </c:pt>
                <c:pt idx="1326">
                  <c:v>209.7499999999925</c:v>
                </c:pt>
                <c:pt idx="1327">
                  <c:v>209.84999999999249</c:v>
                </c:pt>
                <c:pt idx="1328">
                  <c:v>209.94999999999251</c:v>
                </c:pt>
                <c:pt idx="1329">
                  <c:v>210.04999999999251</c:v>
                </c:pt>
                <c:pt idx="1330">
                  <c:v>210.14999999999239</c:v>
                </c:pt>
                <c:pt idx="1331">
                  <c:v>210.24999999999241</c:v>
                </c:pt>
                <c:pt idx="1332">
                  <c:v>210.34999999999241</c:v>
                </c:pt>
                <c:pt idx="1333">
                  <c:v>210.4499999999924</c:v>
                </c:pt>
                <c:pt idx="1334">
                  <c:v>210.54999999999239</c:v>
                </c:pt>
                <c:pt idx="1335">
                  <c:v>210.64999999999239</c:v>
                </c:pt>
                <c:pt idx="1336">
                  <c:v>210.74999999999241</c:v>
                </c:pt>
                <c:pt idx="1337">
                  <c:v>210.84999999999241</c:v>
                </c:pt>
                <c:pt idx="1338">
                  <c:v>210.9499999999924</c:v>
                </c:pt>
                <c:pt idx="1339">
                  <c:v>211.04999999999239</c:v>
                </c:pt>
                <c:pt idx="1340">
                  <c:v>211.14999999999239</c:v>
                </c:pt>
                <c:pt idx="1341">
                  <c:v>211.24999999999241</c:v>
                </c:pt>
                <c:pt idx="1342">
                  <c:v>211.34999999999241</c:v>
                </c:pt>
                <c:pt idx="1343">
                  <c:v>211.4499999999924</c:v>
                </c:pt>
                <c:pt idx="1344">
                  <c:v>211.54999999999239</c:v>
                </c:pt>
                <c:pt idx="1345">
                  <c:v>211.64999999999239</c:v>
                </c:pt>
                <c:pt idx="1346">
                  <c:v>211.74999999999241</c:v>
                </c:pt>
                <c:pt idx="1347">
                  <c:v>211.84999999999229</c:v>
                </c:pt>
                <c:pt idx="1348">
                  <c:v>211.94999999999229</c:v>
                </c:pt>
                <c:pt idx="1349">
                  <c:v>212.04999999999231</c:v>
                </c:pt>
                <c:pt idx="1350">
                  <c:v>212.1499999999923</c:v>
                </c:pt>
                <c:pt idx="1351">
                  <c:v>212.2499999999923</c:v>
                </c:pt>
                <c:pt idx="1352">
                  <c:v>212.34999999999229</c:v>
                </c:pt>
                <c:pt idx="1353">
                  <c:v>212.44999999999229</c:v>
                </c:pt>
                <c:pt idx="1354">
                  <c:v>212.54999999999231</c:v>
                </c:pt>
                <c:pt idx="1355">
                  <c:v>212.6499999999923</c:v>
                </c:pt>
                <c:pt idx="1356">
                  <c:v>212.7499999999923</c:v>
                </c:pt>
                <c:pt idx="1357">
                  <c:v>212.84999999999229</c:v>
                </c:pt>
                <c:pt idx="1358">
                  <c:v>212.94999999999229</c:v>
                </c:pt>
                <c:pt idx="1359">
                  <c:v>213.04999999999231</c:v>
                </c:pt>
                <c:pt idx="1360">
                  <c:v>213.1499999999923</c:v>
                </c:pt>
                <c:pt idx="1361">
                  <c:v>213.2499999999923</c:v>
                </c:pt>
                <c:pt idx="1362">
                  <c:v>213.34999999999229</c:v>
                </c:pt>
                <c:pt idx="1363">
                  <c:v>213.44999999999229</c:v>
                </c:pt>
                <c:pt idx="1364">
                  <c:v>213.54999999999231</c:v>
                </c:pt>
                <c:pt idx="1365">
                  <c:v>213.64999999999219</c:v>
                </c:pt>
                <c:pt idx="1366">
                  <c:v>213.74999999999221</c:v>
                </c:pt>
                <c:pt idx="1367">
                  <c:v>213.84999999999221</c:v>
                </c:pt>
                <c:pt idx="1368">
                  <c:v>213.9499999999922</c:v>
                </c:pt>
                <c:pt idx="1369">
                  <c:v>214.0499999999922</c:v>
                </c:pt>
                <c:pt idx="1370">
                  <c:v>214.14999999999219</c:v>
                </c:pt>
                <c:pt idx="1371">
                  <c:v>214.24999999999221</c:v>
                </c:pt>
                <c:pt idx="1372">
                  <c:v>214.34999999999221</c:v>
                </c:pt>
                <c:pt idx="1373">
                  <c:v>214.4499999999922</c:v>
                </c:pt>
                <c:pt idx="1374">
                  <c:v>214.5499999999922</c:v>
                </c:pt>
                <c:pt idx="1375">
                  <c:v>214.64999999999219</c:v>
                </c:pt>
                <c:pt idx="1376">
                  <c:v>214.74999999999221</c:v>
                </c:pt>
                <c:pt idx="1377">
                  <c:v>214.84999999999221</c:v>
                </c:pt>
                <c:pt idx="1378">
                  <c:v>214.9499999999922</c:v>
                </c:pt>
                <c:pt idx="1379">
                  <c:v>215.0499999999922</c:v>
                </c:pt>
                <c:pt idx="1380">
                  <c:v>215.14999999999219</c:v>
                </c:pt>
                <c:pt idx="1381">
                  <c:v>215.24999999999221</c:v>
                </c:pt>
                <c:pt idx="1382">
                  <c:v>215.34999999999209</c:v>
                </c:pt>
                <c:pt idx="1383">
                  <c:v>215.44999999999209</c:v>
                </c:pt>
                <c:pt idx="1384">
                  <c:v>215.54999999999211</c:v>
                </c:pt>
                <c:pt idx="1385">
                  <c:v>215.6499999999921</c:v>
                </c:pt>
                <c:pt idx="1386">
                  <c:v>215.7499999999921</c:v>
                </c:pt>
                <c:pt idx="1387">
                  <c:v>215.84999999999209</c:v>
                </c:pt>
                <c:pt idx="1388">
                  <c:v>215.94999999999209</c:v>
                </c:pt>
                <c:pt idx="1389">
                  <c:v>216.04999999999211</c:v>
                </c:pt>
                <c:pt idx="1390">
                  <c:v>216.1499999999921</c:v>
                </c:pt>
                <c:pt idx="1391">
                  <c:v>216.2499999999921</c:v>
                </c:pt>
                <c:pt idx="1392">
                  <c:v>216.34999999999209</c:v>
                </c:pt>
                <c:pt idx="1393">
                  <c:v>216.44999999999209</c:v>
                </c:pt>
                <c:pt idx="1394">
                  <c:v>216.54999999999211</c:v>
                </c:pt>
                <c:pt idx="1395">
                  <c:v>216.6499999999921</c:v>
                </c:pt>
                <c:pt idx="1396">
                  <c:v>216.7499999999921</c:v>
                </c:pt>
                <c:pt idx="1397">
                  <c:v>216.84999999999209</c:v>
                </c:pt>
                <c:pt idx="1398">
                  <c:v>216.94999999999209</c:v>
                </c:pt>
                <c:pt idx="1399">
                  <c:v>217.04999999999211</c:v>
                </c:pt>
                <c:pt idx="1400">
                  <c:v>217.14999999999199</c:v>
                </c:pt>
                <c:pt idx="1401">
                  <c:v>217.24999999999201</c:v>
                </c:pt>
                <c:pt idx="1402">
                  <c:v>217.34999999999201</c:v>
                </c:pt>
                <c:pt idx="1403">
                  <c:v>217.449999999992</c:v>
                </c:pt>
                <c:pt idx="1404">
                  <c:v>217.549999999992</c:v>
                </c:pt>
                <c:pt idx="1405">
                  <c:v>217.64999999999199</c:v>
                </c:pt>
                <c:pt idx="1406">
                  <c:v>217.74999999999201</c:v>
                </c:pt>
                <c:pt idx="1407">
                  <c:v>217.84999999999201</c:v>
                </c:pt>
                <c:pt idx="1408">
                  <c:v>217.949999999992</c:v>
                </c:pt>
                <c:pt idx="1409">
                  <c:v>218.049999999992</c:v>
                </c:pt>
                <c:pt idx="1410">
                  <c:v>218.14999999999199</c:v>
                </c:pt>
                <c:pt idx="1411">
                  <c:v>218.24999999999201</c:v>
                </c:pt>
                <c:pt idx="1412">
                  <c:v>218.34999999999201</c:v>
                </c:pt>
                <c:pt idx="1413">
                  <c:v>218.449999999992</c:v>
                </c:pt>
                <c:pt idx="1414">
                  <c:v>218.549999999992</c:v>
                </c:pt>
                <c:pt idx="1415">
                  <c:v>218.64999999999199</c:v>
                </c:pt>
                <c:pt idx="1416">
                  <c:v>218.74999999999201</c:v>
                </c:pt>
                <c:pt idx="1417">
                  <c:v>218.84999999999201</c:v>
                </c:pt>
                <c:pt idx="1418">
                  <c:v>218.94999999999189</c:v>
                </c:pt>
                <c:pt idx="1419">
                  <c:v>219.04999999999191</c:v>
                </c:pt>
                <c:pt idx="1420">
                  <c:v>219.14999999999191</c:v>
                </c:pt>
                <c:pt idx="1421">
                  <c:v>219.2499999999919</c:v>
                </c:pt>
                <c:pt idx="1422">
                  <c:v>219.34999999999189</c:v>
                </c:pt>
                <c:pt idx="1423">
                  <c:v>219.44999999999189</c:v>
                </c:pt>
                <c:pt idx="1424">
                  <c:v>219.54999999999191</c:v>
                </c:pt>
                <c:pt idx="1425">
                  <c:v>219.64999999999191</c:v>
                </c:pt>
                <c:pt idx="1426">
                  <c:v>219.7499999999919</c:v>
                </c:pt>
                <c:pt idx="1427">
                  <c:v>219.84999999999189</c:v>
                </c:pt>
                <c:pt idx="1428">
                  <c:v>219.94999999999189</c:v>
                </c:pt>
                <c:pt idx="1429">
                  <c:v>220.04999999999191</c:v>
                </c:pt>
                <c:pt idx="1430">
                  <c:v>220.14999999999191</c:v>
                </c:pt>
                <c:pt idx="1431">
                  <c:v>220.2499999999919</c:v>
                </c:pt>
                <c:pt idx="1432">
                  <c:v>220.34999999999189</c:v>
                </c:pt>
                <c:pt idx="1433">
                  <c:v>220.44999999999189</c:v>
                </c:pt>
                <c:pt idx="1434">
                  <c:v>220.54999999999191</c:v>
                </c:pt>
                <c:pt idx="1435">
                  <c:v>220.64999999999179</c:v>
                </c:pt>
                <c:pt idx="1436">
                  <c:v>220.74999999999179</c:v>
                </c:pt>
                <c:pt idx="1437">
                  <c:v>220.84999999999181</c:v>
                </c:pt>
                <c:pt idx="1438">
                  <c:v>220.9499999999918</c:v>
                </c:pt>
                <c:pt idx="1439">
                  <c:v>221.0499999999918</c:v>
                </c:pt>
                <c:pt idx="1440">
                  <c:v>221.14999999999179</c:v>
                </c:pt>
                <c:pt idx="1441">
                  <c:v>221.24999999999179</c:v>
                </c:pt>
                <c:pt idx="1442">
                  <c:v>221.34999999999181</c:v>
                </c:pt>
                <c:pt idx="1443">
                  <c:v>221.4499999999918</c:v>
                </c:pt>
                <c:pt idx="1444">
                  <c:v>221.5499999999918</c:v>
                </c:pt>
                <c:pt idx="1445">
                  <c:v>221.64999999999179</c:v>
                </c:pt>
                <c:pt idx="1446">
                  <c:v>221.74999999999179</c:v>
                </c:pt>
                <c:pt idx="1447">
                  <c:v>221.84999999999181</c:v>
                </c:pt>
                <c:pt idx="1448">
                  <c:v>221.9499999999918</c:v>
                </c:pt>
                <c:pt idx="1449">
                  <c:v>222.0499999999918</c:v>
                </c:pt>
                <c:pt idx="1450">
                  <c:v>222.14999999999179</c:v>
                </c:pt>
                <c:pt idx="1451">
                  <c:v>222.24999999999179</c:v>
                </c:pt>
                <c:pt idx="1452">
                  <c:v>222.34999999999181</c:v>
                </c:pt>
                <c:pt idx="1453">
                  <c:v>222.44999999999169</c:v>
                </c:pt>
                <c:pt idx="1454">
                  <c:v>222.54999999999171</c:v>
                </c:pt>
                <c:pt idx="1455">
                  <c:v>222.64999999999171</c:v>
                </c:pt>
                <c:pt idx="1456">
                  <c:v>222.7499999999917</c:v>
                </c:pt>
                <c:pt idx="1457">
                  <c:v>222.8499999999917</c:v>
                </c:pt>
                <c:pt idx="1458">
                  <c:v>222.94999999999169</c:v>
                </c:pt>
                <c:pt idx="1459">
                  <c:v>223.04999999999171</c:v>
                </c:pt>
                <c:pt idx="1460">
                  <c:v>223.14999999999171</c:v>
                </c:pt>
                <c:pt idx="1461">
                  <c:v>223.2499999999917</c:v>
                </c:pt>
                <c:pt idx="1462">
                  <c:v>223.3499999999917</c:v>
                </c:pt>
                <c:pt idx="1463">
                  <c:v>223.44999999999169</c:v>
                </c:pt>
                <c:pt idx="1464">
                  <c:v>223.54999999999171</c:v>
                </c:pt>
                <c:pt idx="1465">
                  <c:v>223.64999999999171</c:v>
                </c:pt>
                <c:pt idx="1466">
                  <c:v>223.7499999999917</c:v>
                </c:pt>
                <c:pt idx="1467">
                  <c:v>223.8499999999917</c:v>
                </c:pt>
                <c:pt idx="1468">
                  <c:v>223.94999999999169</c:v>
                </c:pt>
                <c:pt idx="1469">
                  <c:v>224.04999999999171</c:v>
                </c:pt>
                <c:pt idx="1470">
                  <c:v>224.14999999999159</c:v>
                </c:pt>
                <c:pt idx="1471">
                  <c:v>224.24999999999159</c:v>
                </c:pt>
                <c:pt idx="1472">
                  <c:v>224.34999999999161</c:v>
                </c:pt>
                <c:pt idx="1473">
                  <c:v>224.4499999999916</c:v>
                </c:pt>
                <c:pt idx="1474">
                  <c:v>224.5499999999916</c:v>
                </c:pt>
                <c:pt idx="1475">
                  <c:v>224.64999999999159</c:v>
                </c:pt>
                <c:pt idx="1476">
                  <c:v>224.74999999999159</c:v>
                </c:pt>
                <c:pt idx="1477">
                  <c:v>224.84999999999161</c:v>
                </c:pt>
                <c:pt idx="1478">
                  <c:v>224.9499999999916</c:v>
                </c:pt>
                <c:pt idx="1479">
                  <c:v>225.0499999999916</c:v>
                </c:pt>
                <c:pt idx="1480">
                  <c:v>225.14999999999159</c:v>
                </c:pt>
                <c:pt idx="1481">
                  <c:v>225.24999999999159</c:v>
                </c:pt>
                <c:pt idx="1482">
                  <c:v>225.34999999999161</c:v>
                </c:pt>
                <c:pt idx="1483">
                  <c:v>225.4499999999916</c:v>
                </c:pt>
                <c:pt idx="1484">
                  <c:v>225.5499999999916</c:v>
                </c:pt>
                <c:pt idx="1485">
                  <c:v>225.64999999999159</c:v>
                </c:pt>
                <c:pt idx="1486">
                  <c:v>225.74999999999159</c:v>
                </c:pt>
                <c:pt idx="1487">
                  <c:v>225.84999999999161</c:v>
                </c:pt>
                <c:pt idx="1488">
                  <c:v>225.94999999999149</c:v>
                </c:pt>
                <c:pt idx="1489">
                  <c:v>226.04999999999151</c:v>
                </c:pt>
                <c:pt idx="1490">
                  <c:v>226.14999999999151</c:v>
                </c:pt>
                <c:pt idx="1491">
                  <c:v>226.2499999999915</c:v>
                </c:pt>
                <c:pt idx="1492">
                  <c:v>226.3499999999915</c:v>
                </c:pt>
                <c:pt idx="1493">
                  <c:v>226.44999999999149</c:v>
                </c:pt>
                <c:pt idx="1494">
                  <c:v>226.54999999999151</c:v>
                </c:pt>
                <c:pt idx="1495">
                  <c:v>226.64999999999151</c:v>
                </c:pt>
                <c:pt idx="1496">
                  <c:v>226.7499999999915</c:v>
                </c:pt>
                <c:pt idx="1497">
                  <c:v>226.8499999999915</c:v>
                </c:pt>
                <c:pt idx="1498">
                  <c:v>226.94999999999149</c:v>
                </c:pt>
                <c:pt idx="1499">
                  <c:v>227.04999999999151</c:v>
                </c:pt>
                <c:pt idx="1500">
                  <c:v>227.14999999999151</c:v>
                </c:pt>
                <c:pt idx="1501">
                  <c:v>227.2499999999915</c:v>
                </c:pt>
                <c:pt idx="1502">
                  <c:v>227.3499999999915</c:v>
                </c:pt>
                <c:pt idx="1503">
                  <c:v>227.44999999999149</c:v>
                </c:pt>
                <c:pt idx="1504">
                  <c:v>227.54999999999151</c:v>
                </c:pt>
                <c:pt idx="1505">
                  <c:v>227.64999999999151</c:v>
                </c:pt>
                <c:pt idx="1506">
                  <c:v>227.74999999999139</c:v>
                </c:pt>
                <c:pt idx="1507">
                  <c:v>227.84999999999141</c:v>
                </c:pt>
                <c:pt idx="1508">
                  <c:v>227.94999999999141</c:v>
                </c:pt>
                <c:pt idx="1509">
                  <c:v>228.0499999999914</c:v>
                </c:pt>
                <c:pt idx="1510">
                  <c:v>228.14999999999139</c:v>
                </c:pt>
                <c:pt idx="1511">
                  <c:v>228.24999999999139</c:v>
                </c:pt>
                <c:pt idx="1512">
                  <c:v>228.34999999999141</c:v>
                </c:pt>
                <c:pt idx="1513">
                  <c:v>228.44999999999141</c:v>
                </c:pt>
                <c:pt idx="1514">
                  <c:v>228.5499999999914</c:v>
                </c:pt>
                <c:pt idx="1515">
                  <c:v>228.64999999999139</c:v>
                </c:pt>
                <c:pt idx="1516">
                  <c:v>228.74999999999139</c:v>
                </c:pt>
                <c:pt idx="1517">
                  <c:v>228.84999999999141</c:v>
                </c:pt>
                <c:pt idx="1518">
                  <c:v>228.94999999999141</c:v>
                </c:pt>
                <c:pt idx="1519">
                  <c:v>229.0499999999914</c:v>
                </c:pt>
                <c:pt idx="1520">
                  <c:v>229.14999999999139</c:v>
                </c:pt>
                <c:pt idx="1521">
                  <c:v>229.24999999999139</c:v>
                </c:pt>
                <c:pt idx="1522">
                  <c:v>229.34999999999141</c:v>
                </c:pt>
                <c:pt idx="1523">
                  <c:v>229.44999999999129</c:v>
                </c:pt>
                <c:pt idx="1524">
                  <c:v>229.54999999999129</c:v>
                </c:pt>
                <c:pt idx="1525">
                  <c:v>229.64999999999131</c:v>
                </c:pt>
                <c:pt idx="1526">
                  <c:v>229.7499999999913</c:v>
                </c:pt>
                <c:pt idx="1527">
                  <c:v>229.8499999999913</c:v>
                </c:pt>
                <c:pt idx="1528">
                  <c:v>229.94999999999129</c:v>
                </c:pt>
                <c:pt idx="1529">
                  <c:v>230.04999999999129</c:v>
                </c:pt>
                <c:pt idx="1530">
                  <c:v>230.14999999999131</c:v>
                </c:pt>
                <c:pt idx="1531">
                  <c:v>230.2499999999913</c:v>
                </c:pt>
                <c:pt idx="1532">
                  <c:v>230.3499999999913</c:v>
                </c:pt>
                <c:pt idx="1533">
                  <c:v>230.44999999999129</c:v>
                </c:pt>
                <c:pt idx="1534">
                  <c:v>230.54999999999129</c:v>
                </c:pt>
                <c:pt idx="1535">
                  <c:v>230.64999999999131</c:v>
                </c:pt>
                <c:pt idx="1536">
                  <c:v>230.7499999999913</c:v>
                </c:pt>
                <c:pt idx="1537">
                  <c:v>230.8499999999913</c:v>
                </c:pt>
                <c:pt idx="1538">
                  <c:v>230.94999999999129</c:v>
                </c:pt>
                <c:pt idx="1539">
                  <c:v>231.04999999999129</c:v>
                </c:pt>
                <c:pt idx="1540">
                  <c:v>231.14999999999131</c:v>
                </c:pt>
                <c:pt idx="1541">
                  <c:v>231.24999999999119</c:v>
                </c:pt>
                <c:pt idx="1542">
                  <c:v>231.34999999999121</c:v>
                </c:pt>
                <c:pt idx="1543">
                  <c:v>231.44999999999121</c:v>
                </c:pt>
                <c:pt idx="1544">
                  <c:v>231.5499999999912</c:v>
                </c:pt>
                <c:pt idx="1545">
                  <c:v>231.64999999999119</c:v>
                </c:pt>
                <c:pt idx="1546">
                  <c:v>231.74999999999119</c:v>
                </c:pt>
                <c:pt idx="1547">
                  <c:v>231.84999999999121</c:v>
                </c:pt>
                <c:pt idx="1548">
                  <c:v>231.94999999999121</c:v>
                </c:pt>
                <c:pt idx="1549">
                  <c:v>232.0499999999912</c:v>
                </c:pt>
                <c:pt idx="1550">
                  <c:v>232.14999999999119</c:v>
                </c:pt>
                <c:pt idx="1551">
                  <c:v>232.24999999999119</c:v>
                </c:pt>
                <c:pt idx="1552">
                  <c:v>232.34999999999121</c:v>
                </c:pt>
                <c:pt idx="1553">
                  <c:v>232.44999999999121</c:v>
                </c:pt>
                <c:pt idx="1554">
                  <c:v>232.5499999999912</c:v>
                </c:pt>
                <c:pt idx="1555">
                  <c:v>232.64999999999119</c:v>
                </c:pt>
                <c:pt idx="1556">
                  <c:v>232.74999999999119</c:v>
                </c:pt>
                <c:pt idx="1557">
                  <c:v>232.84999999999121</c:v>
                </c:pt>
                <c:pt idx="1558">
                  <c:v>232.94999999999109</c:v>
                </c:pt>
                <c:pt idx="1559">
                  <c:v>233.04999999999109</c:v>
                </c:pt>
                <c:pt idx="1560">
                  <c:v>233.14999999999111</c:v>
                </c:pt>
                <c:pt idx="1561">
                  <c:v>233.2499999999911</c:v>
                </c:pt>
                <c:pt idx="1562">
                  <c:v>233.3499999999911</c:v>
                </c:pt>
                <c:pt idx="1563">
                  <c:v>233.44999999999109</c:v>
                </c:pt>
                <c:pt idx="1564">
                  <c:v>233.54999999999109</c:v>
                </c:pt>
                <c:pt idx="1565">
                  <c:v>233.64999999999111</c:v>
                </c:pt>
                <c:pt idx="1566">
                  <c:v>233.7499999999911</c:v>
                </c:pt>
                <c:pt idx="1567">
                  <c:v>233.8499999999911</c:v>
                </c:pt>
                <c:pt idx="1568">
                  <c:v>233.94999999999109</c:v>
                </c:pt>
                <c:pt idx="1569">
                  <c:v>234.04999999999109</c:v>
                </c:pt>
                <c:pt idx="1570">
                  <c:v>234.14999999999111</c:v>
                </c:pt>
                <c:pt idx="1571">
                  <c:v>234.2499999999911</c:v>
                </c:pt>
                <c:pt idx="1572">
                  <c:v>234.3499999999911</c:v>
                </c:pt>
                <c:pt idx="1573">
                  <c:v>234.44999999999109</c:v>
                </c:pt>
                <c:pt idx="1574">
                  <c:v>234.54999999999109</c:v>
                </c:pt>
                <c:pt idx="1575">
                  <c:v>234.64999999999111</c:v>
                </c:pt>
                <c:pt idx="1576">
                  <c:v>234.74999999999099</c:v>
                </c:pt>
                <c:pt idx="1577">
                  <c:v>234.84999999999101</c:v>
                </c:pt>
                <c:pt idx="1578">
                  <c:v>234.94999999999101</c:v>
                </c:pt>
                <c:pt idx="1579">
                  <c:v>235.049999999991</c:v>
                </c:pt>
                <c:pt idx="1580">
                  <c:v>235.149999999991</c:v>
                </c:pt>
                <c:pt idx="1581">
                  <c:v>235.24999999999099</c:v>
                </c:pt>
                <c:pt idx="1582">
                  <c:v>235.34999999999101</c:v>
                </c:pt>
                <c:pt idx="1583">
                  <c:v>235.44999999999101</c:v>
                </c:pt>
                <c:pt idx="1584">
                  <c:v>235.549999999991</c:v>
                </c:pt>
                <c:pt idx="1585">
                  <c:v>235.649999999991</c:v>
                </c:pt>
                <c:pt idx="1586">
                  <c:v>235.74999999999099</c:v>
                </c:pt>
                <c:pt idx="1587">
                  <c:v>235.84999999999101</c:v>
                </c:pt>
                <c:pt idx="1588">
                  <c:v>235.94999999999101</c:v>
                </c:pt>
                <c:pt idx="1589">
                  <c:v>236.049999999991</c:v>
                </c:pt>
                <c:pt idx="1590">
                  <c:v>236.14999999999097</c:v>
                </c:pt>
                <c:pt idx="1591">
                  <c:v>236.24999999999102</c:v>
                </c:pt>
                <c:pt idx="1592">
                  <c:v>236.34999999999101</c:v>
                </c:pt>
                <c:pt idx="1593">
                  <c:v>236.44999999999098</c:v>
                </c:pt>
                <c:pt idx="1594">
                  <c:v>236.54999999999089</c:v>
                </c:pt>
                <c:pt idx="1595">
                  <c:v>236.64999999999091</c:v>
                </c:pt>
                <c:pt idx="1596">
                  <c:v>236.74999999999091</c:v>
                </c:pt>
                <c:pt idx="1597">
                  <c:v>236.8499999999909</c:v>
                </c:pt>
                <c:pt idx="1598">
                  <c:v>236.94999999999087</c:v>
                </c:pt>
                <c:pt idx="1599">
                  <c:v>237.04999999999092</c:v>
                </c:pt>
                <c:pt idx="1600">
                  <c:v>237.14999999999088</c:v>
                </c:pt>
                <c:pt idx="1601">
                  <c:v>237.24999999999088</c:v>
                </c:pt>
                <c:pt idx="1602">
                  <c:v>237.34999999999093</c:v>
                </c:pt>
                <c:pt idx="1603">
                  <c:v>237.44999999999089</c:v>
                </c:pt>
                <c:pt idx="1604">
                  <c:v>237.54999999999089</c:v>
                </c:pt>
                <c:pt idx="1605">
                  <c:v>237.64999999999091</c:v>
                </c:pt>
                <c:pt idx="1606">
                  <c:v>237.74999999999091</c:v>
                </c:pt>
                <c:pt idx="1607">
                  <c:v>237.8499999999909</c:v>
                </c:pt>
                <c:pt idx="1608">
                  <c:v>237.94999999999089</c:v>
                </c:pt>
                <c:pt idx="1609">
                  <c:v>238.04999999999089</c:v>
                </c:pt>
                <c:pt idx="1610">
                  <c:v>238.14999999999091</c:v>
                </c:pt>
                <c:pt idx="1611">
                  <c:v>238.24999999999079</c:v>
                </c:pt>
                <c:pt idx="1612">
                  <c:v>238.34999999999084</c:v>
                </c:pt>
                <c:pt idx="1613">
                  <c:v>238.44999999999081</c:v>
                </c:pt>
                <c:pt idx="1614">
                  <c:v>238.5499999999908</c:v>
                </c:pt>
                <c:pt idx="1615">
                  <c:v>238.6499999999908</c:v>
                </c:pt>
                <c:pt idx="1616">
                  <c:v>238.74999999999079</c:v>
                </c:pt>
                <c:pt idx="1617">
                  <c:v>238.84999999999081</c:v>
                </c:pt>
                <c:pt idx="1618">
                  <c:v>238.94999999999081</c:v>
                </c:pt>
                <c:pt idx="1619">
                  <c:v>239.0499999999908</c:v>
                </c:pt>
                <c:pt idx="1620">
                  <c:v>239.1499999999908</c:v>
                </c:pt>
                <c:pt idx="1621">
                  <c:v>239.24999999999079</c:v>
                </c:pt>
                <c:pt idx="1622">
                  <c:v>239.34999999999081</c:v>
                </c:pt>
                <c:pt idx="1623">
                  <c:v>239.44999999999081</c:v>
                </c:pt>
                <c:pt idx="1624">
                  <c:v>239.5499999999908</c:v>
                </c:pt>
                <c:pt idx="1625">
                  <c:v>239.6499999999908</c:v>
                </c:pt>
                <c:pt idx="1626">
                  <c:v>239.74999999999079</c:v>
                </c:pt>
                <c:pt idx="1627">
                  <c:v>239.84999999999081</c:v>
                </c:pt>
                <c:pt idx="1628">
                  <c:v>239.94999999999081</c:v>
                </c:pt>
                <c:pt idx="1629">
                  <c:v>240.04999999999069</c:v>
                </c:pt>
                <c:pt idx="1630">
                  <c:v>240.14999999999071</c:v>
                </c:pt>
                <c:pt idx="1631">
                  <c:v>240.24999999999071</c:v>
                </c:pt>
                <c:pt idx="1632">
                  <c:v>240.3499999999907</c:v>
                </c:pt>
                <c:pt idx="1633">
                  <c:v>240.44999999999069</c:v>
                </c:pt>
                <c:pt idx="1634">
                  <c:v>240.54999999999069</c:v>
                </c:pt>
                <c:pt idx="1635">
                  <c:v>240.64999999999071</c:v>
                </c:pt>
                <c:pt idx="1636">
                  <c:v>240.74999999999071</c:v>
                </c:pt>
                <c:pt idx="1637">
                  <c:v>240.8499999999907</c:v>
                </c:pt>
                <c:pt idx="1638">
                  <c:v>240.94999999999067</c:v>
                </c:pt>
                <c:pt idx="1639">
                  <c:v>241.04999999999072</c:v>
                </c:pt>
                <c:pt idx="1640">
                  <c:v>241.14999999999068</c:v>
                </c:pt>
                <c:pt idx="1641">
                  <c:v>241.24999999999073</c:v>
                </c:pt>
                <c:pt idx="1642">
                  <c:v>241.3499999999907</c:v>
                </c:pt>
                <c:pt idx="1643">
                  <c:v>241.44999999999069</c:v>
                </c:pt>
                <c:pt idx="1644">
                  <c:v>241.54999999999069</c:v>
                </c:pt>
                <c:pt idx="1645">
                  <c:v>241.64999999999071</c:v>
                </c:pt>
                <c:pt idx="1646">
                  <c:v>241.74999999999056</c:v>
                </c:pt>
                <c:pt idx="1647">
                  <c:v>241.84999999999062</c:v>
                </c:pt>
                <c:pt idx="1648">
                  <c:v>241.94999999999058</c:v>
                </c:pt>
                <c:pt idx="1649">
                  <c:v>242.04999999999063</c:v>
                </c:pt>
                <c:pt idx="1650">
                  <c:v>242.1499999999906</c:v>
                </c:pt>
                <c:pt idx="1651">
                  <c:v>242.24999999999059</c:v>
                </c:pt>
                <c:pt idx="1652">
                  <c:v>242.34999999999059</c:v>
                </c:pt>
                <c:pt idx="1653">
                  <c:v>242.44999999999061</c:v>
                </c:pt>
                <c:pt idx="1654">
                  <c:v>242.5499999999906</c:v>
                </c:pt>
                <c:pt idx="1655">
                  <c:v>242.6499999999906</c:v>
                </c:pt>
                <c:pt idx="1656">
                  <c:v>242.74999999999059</c:v>
                </c:pt>
                <c:pt idx="1657">
                  <c:v>242.84999999999059</c:v>
                </c:pt>
                <c:pt idx="1658">
                  <c:v>242.94999999999061</c:v>
                </c:pt>
                <c:pt idx="1659">
                  <c:v>243.0499999999906</c:v>
                </c:pt>
                <c:pt idx="1660">
                  <c:v>243.1499999999906</c:v>
                </c:pt>
                <c:pt idx="1661">
                  <c:v>243.24999999999059</c:v>
                </c:pt>
                <c:pt idx="1662">
                  <c:v>243.34999999999059</c:v>
                </c:pt>
                <c:pt idx="1663">
                  <c:v>243.44999999999061</c:v>
                </c:pt>
                <c:pt idx="1664">
                  <c:v>243.54999999999049</c:v>
                </c:pt>
                <c:pt idx="1665">
                  <c:v>243.64999999999051</c:v>
                </c:pt>
                <c:pt idx="1666">
                  <c:v>243.74999999999051</c:v>
                </c:pt>
                <c:pt idx="1667">
                  <c:v>243.8499999999905</c:v>
                </c:pt>
                <c:pt idx="1668">
                  <c:v>243.9499999999905</c:v>
                </c:pt>
                <c:pt idx="1669">
                  <c:v>244.04999999999049</c:v>
                </c:pt>
                <c:pt idx="1670">
                  <c:v>244.14999999999051</c:v>
                </c:pt>
                <c:pt idx="1671">
                  <c:v>244.24999999999051</c:v>
                </c:pt>
                <c:pt idx="1672">
                  <c:v>244.3499999999905</c:v>
                </c:pt>
                <c:pt idx="1673">
                  <c:v>244.4499999999905</c:v>
                </c:pt>
                <c:pt idx="1674">
                  <c:v>244.54999999999049</c:v>
                </c:pt>
                <c:pt idx="1675">
                  <c:v>244.64999999999051</c:v>
                </c:pt>
                <c:pt idx="1676">
                  <c:v>244.74999999999051</c:v>
                </c:pt>
                <c:pt idx="1677">
                  <c:v>244.84999999999047</c:v>
                </c:pt>
                <c:pt idx="1678">
                  <c:v>244.94999999999047</c:v>
                </c:pt>
                <c:pt idx="1679">
                  <c:v>245.04999999999052</c:v>
                </c:pt>
                <c:pt idx="1680">
                  <c:v>245.14999999999048</c:v>
                </c:pt>
                <c:pt idx="1681">
                  <c:v>245.24999999999054</c:v>
                </c:pt>
                <c:pt idx="1682">
                  <c:v>245.34999999999039</c:v>
                </c:pt>
                <c:pt idx="1683">
                  <c:v>245.44999999999041</c:v>
                </c:pt>
                <c:pt idx="1684">
                  <c:v>245.5499999999904</c:v>
                </c:pt>
                <c:pt idx="1685">
                  <c:v>245.64999999999037</c:v>
                </c:pt>
                <c:pt idx="1686">
                  <c:v>245.74999999999042</c:v>
                </c:pt>
                <c:pt idx="1687">
                  <c:v>245.84999999999042</c:v>
                </c:pt>
                <c:pt idx="1688">
                  <c:v>245.94999999999038</c:v>
                </c:pt>
                <c:pt idx="1689">
                  <c:v>246.04999999999043</c:v>
                </c:pt>
                <c:pt idx="1690">
                  <c:v>246.1499999999904</c:v>
                </c:pt>
                <c:pt idx="1691">
                  <c:v>246.24999999999039</c:v>
                </c:pt>
                <c:pt idx="1692">
                  <c:v>246.34999999999039</c:v>
                </c:pt>
                <c:pt idx="1693">
                  <c:v>246.44999999999041</c:v>
                </c:pt>
                <c:pt idx="1694">
                  <c:v>246.5499999999904</c:v>
                </c:pt>
                <c:pt idx="1695">
                  <c:v>246.6499999999904</c:v>
                </c:pt>
                <c:pt idx="1696">
                  <c:v>246.74999999999039</c:v>
                </c:pt>
                <c:pt idx="1697">
                  <c:v>246.84999999999039</c:v>
                </c:pt>
                <c:pt idx="1698">
                  <c:v>246.94999999999041</c:v>
                </c:pt>
                <c:pt idx="1699">
                  <c:v>247.04999999999029</c:v>
                </c:pt>
                <c:pt idx="1700">
                  <c:v>247.14999999999031</c:v>
                </c:pt>
                <c:pt idx="1701">
                  <c:v>247.24999999999031</c:v>
                </c:pt>
                <c:pt idx="1702">
                  <c:v>247.3499999999903</c:v>
                </c:pt>
                <c:pt idx="1703">
                  <c:v>247.4499999999903</c:v>
                </c:pt>
                <c:pt idx="1704">
                  <c:v>247.54999999999029</c:v>
                </c:pt>
                <c:pt idx="1705">
                  <c:v>247.64999999999031</c:v>
                </c:pt>
                <c:pt idx="1706">
                  <c:v>247.74999999999031</c:v>
                </c:pt>
                <c:pt idx="1707">
                  <c:v>247.8499999999903</c:v>
                </c:pt>
                <c:pt idx="1708">
                  <c:v>247.9499999999903</c:v>
                </c:pt>
                <c:pt idx="1709">
                  <c:v>248.04999999999029</c:v>
                </c:pt>
                <c:pt idx="1710">
                  <c:v>248.14999999999031</c:v>
                </c:pt>
                <c:pt idx="1711">
                  <c:v>248.24999999999031</c:v>
                </c:pt>
                <c:pt idx="1712">
                  <c:v>248.3499999999903</c:v>
                </c:pt>
                <c:pt idx="1713">
                  <c:v>248.4499999999903</c:v>
                </c:pt>
                <c:pt idx="1714">
                  <c:v>248.54999999999029</c:v>
                </c:pt>
                <c:pt idx="1715">
                  <c:v>248.64999999999031</c:v>
                </c:pt>
                <c:pt idx="1716">
                  <c:v>248.74999999999031</c:v>
                </c:pt>
                <c:pt idx="1717">
                  <c:v>248.84999999999019</c:v>
                </c:pt>
                <c:pt idx="1718">
                  <c:v>248.94999999999021</c:v>
                </c:pt>
                <c:pt idx="1719">
                  <c:v>249.04999999999021</c:v>
                </c:pt>
                <c:pt idx="1720">
                  <c:v>249.1499999999902</c:v>
                </c:pt>
                <c:pt idx="1721">
                  <c:v>249.24999999999019</c:v>
                </c:pt>
                <c:pt idx="1722">
                  <c:v>249.34999999999019</c:v>
                </c:pt>
                <c:pt idx="1723">
                  <c:v>249.44999999999021</c:v>
                </c:pt>
                <c:pt idx="1724">
                  <c:v>249.54999999999021</c:v>
                </c:pt>
                <c:pt idx="1725">
                  <c:v>249.64999999999017</c:v>
                </c:pt>
                <c:pt idx="1726">
                  <c:v>249.74999999999022</c:v>
                </c:pt>
                <c:pt idx="1727">
                  <c:v>249.84999999999019</c:v>
                </c:pt>
                <c:pt idx="1728">
                  <c:v>249.94999999999024</c:v>
                </c:pt>
                <c:pt idx="1729">
                  <c:v>250.04999999999023</c:v>
                </c:pt>
                <c:pt idx="1730">
                  <c:v>250.1499999999902</c:v>
                </c:pt>
                <c:pt idx="1731">
                  <c:v>250.24999999999019</c:v>
                </c:pt>
                <c:pt idx="1732">
                  <c:v>250.34999999999019</c:v>
                </c:pt>
                <c:pt idx="1733">
                  <c:v>250.44999999999021</c:v>
                </c:pt>
                <c:pt idx="1734">
                  <c:v>250.54999999999012</c:v>
                </c:pt>
                <c:pt idx="1735">
                  <c:v>250.64999999999009</c:v>
                </c:pt>
                <c:pt idx="1736">
                  <c:v>250.74999999999014</c:v>
                </c:pt>
                <c:pt idx="1737">
                  <c:v>250.8499999999901</c:v>
                </c:pt>
                <c:pt idx="1738">
                  <c:v>250.9499999999901</c:v>
                </c:pt>
                <c:pt idx="1739">
                  <c:v>251.04999999999009</c:v>
                </c:pt>
                <c:pt idx="1740">
                  <c:v>251.14999999999009</c:v>
                </c:pt>
                <c:pt idx="1741">
                  <c:v>251.24999999999011</c:v>
                </c:pt>
                <c:pt idx="1742">
                  <c:v>251.3499999999901</c:v>
                </c:pt>
                <c:pt idx="1743">
                  <c:v>251.4499999999901</c:v>
                </c:pt>
                <c:pt idx="1744">
                  <c:v>251.54999999999009</c:v>
                </c:pt>
                <c:pt idx="1745">
                  <c:v>251.64999999999009</c:v>
                </c:pt>
                <c:pt idx="1746">
                  <c:v>251.74999999999011</c:v>
                </c:pt>
                <c:pt idx="1747">
                  <c:v>251.8499999999901</c:v>
                </c:pt>
                <c:pt idx="1748">
                  <c:v>251.9499999999901</c:v>
                </c:pt>
                <c:pt idx="1749">
                  <c:v>252.04999999999009</c:v>
                </c:pt>
                <c:pt idx="1750">
                  <c:v>252.14999999999009</c:v>
                </c:pt>
                <c:pt idx="1751">
                  <c:v>252.24999999999011</c:v>
                </c:pt>
                <c:pt idx="1752">
                  <c:v>252.34999999998999</c:v>
                </c:pt>
                <c:pt idx="1753">
                  <c:v>252.44999999999001</c:v>
                </c:pt>
                <c:pt idx="1754">
                  <c:v>252.54999999999001</c:v>
                </c:pt>
                <c:pt idx="1755">
                  <c:v>252.64999999999</c:v>
                </c:pt>
                <c:pt idx="1756">
                  <c:v>252.74999999999</c:v>
                </c:pt>
                <c:pt idx="1757">
                  <c:v>252.84999999998999</c:v>
                </c:pt>
                <c:pt idx="1758">
                  <c:v>252.94999999999001</c:v>
                </c:pt>
                <c:pt idx="1759">
                  <c:v>253.04999999999001</c:v>
                </c:pt>
                <c:pt idx="1760">
                  <c:v>253.14999999999</c:v>
                </c:pt>
                <c:pt idx="1761">
                  <c:v>253.24999999999</c:v>
                </c:pt>
                <c:pt idx="1762">
                  <c:v>253.34999999998996</c:v>
                </c:pt>
                <c:pt idx="1763">
                  <c:v>253.44999999999001</c:v>
                </c:pt>
                <c:pt idx="1764">
                  <c:v>253.54999999999001</c:v>
                </c:pt>
                <c:pt idx="1765">
                  <c:v>253.64999999998997</c:v>
                </c:pt>
                <c:pt idx="1766">
                  <c:v>253.74999999999002</c:v>
                </c:pt>
                <c:pt idx="1767">
                  <c:v>253.84999999998999</c:v>
                </c:pt>
                <c:pt idx="1768">
                  <c:v>253.94999999999004</c:v>
                </c:pt>
                <c:pt idx="1769">
                  <c:v>254.04999999999001</c:v>
                </c:pt>
                <c:pt idx="1770">
                  <c:v>254.14999999998986</c:v>
                </c:pt>
                <c:pt idx="1771">
                  <c:v>254.24999999998991</c:v>
                </c:pt>
                <c:pt idx="1772">
                  <c:v>254.3499999999899</c:v>
                </c:pt>
                <c:pt idx="1773">
                  <c:v>254.44999999998987</c:v>
                </c:pt>
                <c:pt idx="1774">
                  <c:v>254.54999999998992</c:v>
                </c:pt>
                <c:pt idx="1775">
                  <c:v>254.64999999998989</c:v>
                </c:pt>
                <c:pt idx="1776">
                  <c:v>254.74999999998994</c:v>
                </c:pt>
                <c:pt idx="1777">
                  <c:v>254.8499999999899</c:v>
                </c:pt>
                <c:pt idx="1778">
                  <c:v>254.9499999999899</c:v>
                </c:pt>
                <c:pt idx="1779">
                  <c:v>255.04999999998989</c:v>
                </c:pt>
                <c:pt idx="1780">
                  <c:v>255.14999999998989</c:v>
                </c:pt>
                <c:pt idx="1781">
                  <c:v>255.24999999998991</c:v>
                </c:pt>
                <c:pt idx="1782">
                  <c:v>255.3499999999899</c:v>
                </c:pt>
                <c:pt idx="1783">
                  <c:v>255.4499999999899</c:v>
                </c:pt>
                <c:pt idx="1784">
                  <c:v>255.54999999998989</c:v>
                </c:pt>
                <c:pt idx="1785">
                  <c:v>255.64999999998989</c:v>
                </c:pt>
                <c:pt idx="1786">
                  <c:v>255.74999999998991</c:v>
                </c:pt>
                <c:pt idx="1787">
                  <c:v>255.84999999998979</c:v>
                </c:pt>
                <c:pt idx="1788">
                  <c:v>255.94999999998981</c:v>
                </c:pt>
                <c:pt idx="1789">
                  <c:v>256.04999999998978</c:v>
                </c:pt>
                <c:pt idx="1790">
                  <c:v>256.14999999998992</c:v>
                </c:pt>
                <c:pt idx="1791">
                  <c:v>256.24999999998983</c:v>
                </c:pt>
                <c:pt idx="1792">
                  <c:v>256.34999999998979</c:v>
                </c:pt>
                <c:pt idx="1793">
                  <c:v>256.44999999998981</c:v>
                </c:pt>
                <c:pt idx="1794">
                  <c:v>256.54999999998978</c:v>
                </c:pt>
                <c:pt idx="1795">
                  <c:v>256.6499999999898</c:v>
                </c:pt>
                <c:pt idx="1796">
                  <c:v>256.74999999998983</c:v>
                </c:pt>
                <c:pt idx="1797">
                  <c:v>256.84999999998979</c:v>
                </c:pt>
                <c:pt idx="1798">
                  <c:v>256.94999999998981</c:v>
                </c:pt>
                <c:pt idx="1799">
                  <c:v>257.04999999998978</c:v>
                </c:pt>
                <c:pt idx="1800">
                  <c:v>257.14999999998969</c:v>
                </c:pt>
                <c:pt idx="1801">
                  <c:v>257.24999999998983</c:v>
                </c:pt>
                <c:pt idx="1802">
                  <c:v>257.34999999998979</c:v>
                </c:pt>
                <c:pt idx="1803">
                  <c:v>257.44999999998981</c:v>
                </c:pt>
                <c:pt idx="1804">
                  <c:v>257.54999999998972</c:v>
                </c:pt>
                <c:pt idx="1805">
                  <c:v>257.64999999998969</c:v>
                </c:pt>
                <c:pt idx="1806">
                  <c:v>257.74999999998983</c:v>
                </c:pt>
                <c:pt idx="1807">
                  <c:v>257.84999999998968</c:v>
                </c:pt>
                <c:pt idx="1808">
                  <c:v>257.9499999999897</c:v>
                </c:pt>
                <c:pt idx="1809">
                  <c:v>258.04999999998972</c:v>
                </c:pt>
                <c:pt idx="1810">
                  <c:v>258.14999999998963</c:v>
                </c:pt>
                <c:pt idx="1811">
                  <c:v>258.24999999998971</c:v>
                </c:pt>
                <c:pt idx="1812">
                  <c:v>258.34999999998968</c:v>
                </c:pt>
                <c:pt idx="1813">
                  <c:v>258.4499999999897</c:v>
                </c:pt>
                <c:pt idx="1814">
                  <c:v>258.54999999998972</c:v>
                </c:pt>
                <c:pt idx="1815">
                  <c:v>258.64999999998969</c:v>
                </c:pt>
                <c:pt idx="1816">
                  <c:v>258.74999999998977</c:v>
                </c:pt>
                <c:pt idx="1817">
                  <c:v>258.84999999998968</c:v>
                </c:pt>
                <c:pt idx="1818">
                  <c:v>258.9499999999897</c:v>
                </c:pt>
                <c:pt idx="1819">
                  <c:v>259.04999999998972</c:v>
                </c:pt>
                <c:pt idx="1820">
                  <c:v>259.14999999998957</c:v>
                </c:pt>
                <c:pt idx="1821">
                  <c:v>259.24999999998971</c:v>
                </c:pt>
                <c:pt idx="1822">
                  <c:v>259.34999999998968</c:v>
                </c:pt>
                <c:pt idx="1823">
                  <c:v>259.44999999998959</c:v>
                </c:pt>
                <c:pt idx="1824">
                  <c:v>259.54999999998961</c:v>
                </c:pt>
                <c:pt idx="1825">
                  <c:v>259.64999999998957</c:v>
                </c:pt>
                <c:pt idx="1826">
                  <c:v>259.74999999998971</c:v>
                </c:pt>
                <c:pt idx="1827">
                  <c:v>259.84999999998962</c:v>
                </c:pt>
                <c:pt idx="1828">
                  <c:v>259.94999999998959</c:v>
                </c:pt>
                <c:pt idx="1829">
                  <c:v>260.04999999998961</c:v>
                </c:pt>
                <c:pt idx="1830">
                  <c:v>260.14999999998957</c:v>
                </c:pt>
                <c:pt idx="1831">
                  <c:v>260.2499999999896</c:v>
                </c:pt>
                <c:pt idx="1832">
                  <c:v>260.34999999998962</c:v>
                </c:pt>
                <c:pt idx="1833">
                  <c:v>260.44999999998959</c:v>
                </c:pt>
                <c:pt idx="1834">
                  <c:v>260.54999999998961</c:v>
                </c:pt>
                <c:pt idx="1835">
                  <c:v>260.64999999998957</c:v>
                </c:pt>
                <c:pt idx="1836">
                  <c:v>260.74999999998948</c:v>
                </c:pt>
                <c:pt idx="1837">
                  <c:v>260.84999999998962</c:v>
                </c:pt>
                <c:pt idx="1838">
                  <c:v>260.94999999998959</c:v>
                </c:pt>
                <c:pt idx="1839">
                  <c:v>261.04999999998961</c:v>
                </c:pt>
                <c:pt idx="1840">
                  <c:v>261.14999999998952</c:v>
                </c:pt>
                <c:pt idx="1841">
                  <c:v>261.24999999998948</c:v>
                </c:pt>
                <c:pt idx="1842">
                  <c:v>261.34999999998962</c:v>
                </c:pt>
                <c:pt idx="1843">
                  <c:v>261.44999999998947</c:v>
                </c:pt>
                <c:pt idx="1844">
                  <c:v>261.5499999999895</c:v>
                </c:pt>
                <c:pt idx="1845">
                  <c:v>261.64999999998952</c:v>
                </c:pt>
                <c:pt idx="1846">
                  <c:v>261.74999999998948</c:v>
                </c:pt>
                <c:pt idx="1847">
                  <c:v>261.84999999998951</c:v>
                </c:pt>
                <c:pt idx="1848">
                  <c:v>261.94999999998947</c:v>
                </c:pt>
                <c:pt idx="1849">
                  <c:v>262.0499999999895</c:v>
                </c:pt>
                <c:pt idx="1850">
                  <c:v>262.14999999998952</c:v>
                </c:pt>
                <c:pt idx="1851">
                  <c:v>262.24999999998954</c:v>
                </c:pt>
                <c:pt idx="1852">
                  <c:v>262.34999999998939</c:v>
                </c:pt>
                <c:pt idx="1853">
                  <c:v>262.44999999998947</c:v>
                </c:pt>
                <c:pt idx="1854">
                  <c:v>262.5499999999895</c:v>
                </c:pt>
                <c:pt idx="1855">
                  <c:v>262.64999999998952</c:v>
                </c:pt>
                <c:pt idx="1856">
                  <c:v>262.74999999998943</c:v>
                </c:pt>
                <c:pt idx="1857">
                  <c:v>262.84999999998934</c:v>
                </c:pt>
                <c:pt idx="1858">
                  <c:v>262.94999999998947</c:v>
                </c:pt>
                <c:pt idx="1859">
                  <c:v>263.04999999998938</c:v>
                </c:pt>
                <c:pt idx="1860">
                  <c:v>263.1499999999894</c:v>
                </c:pt>
                <c:pt idx="1861">
                  <c:v>263.24999999998943</c:v>
                </c:pt>
                <c:pt idx="1862">
                  <c:v>263.34999999998939</c:v>
                </c:pt>
                <c:pt idx="1863">
                  <c:v>263.44999999998947</c:v>
                </c:pt>
                <c:pt idx="1864">
                  <c:v>263.54999999998938</c:v>
                </c:pt>
                <c:pt idx="1865">
                  <c:v>263.6499999999894</c:v>
                </c:pt>
                <c:pt idx="1866">
                  <c:v>263.74999999998943</c:v>
                </c:pt>
                <c:pt idx="1867">
                  <c:v>263.84999999998939</c:v>
                </c:pt>
                <c:pt idx="1868">
                  <c:v>263.94999999998942</c:v>
                </c:pt>
                <c:pt idx="1869">
                  <c:v>264.04999999998938</c:v>
                </c:pt>
                <c:pt idx="1870">
                  <c:v>264.1499999999894</c:v>
                </c:pt>
                <c:pt idx="1871">
                  <c:v>264.24999999998943</c:v>
                </c:pt>
                <c:pt idx="1872">
                  <c:v>264.34999999998928</c:v>
                </c:pt>
                <c:pt idx="1873">
                  <c:v>264.44999999998942</c:v>
                </c:pt>
                <c:pt idx="1874">
                  <c:v>264.54999999998938</c:v>
                </c:pt>
                <c:pt idx="1875">
                  <c:v>264.64999999998929</c:v>
                </c:pt>
                <c:pt idx="1876">
                  <c:v>264.74999999998931</c:v>
                </c:pt>
                <c:pt idx="1877">
                  <c:v>264.84999999998928</c:v>
                </c:pt>
                <c:pt idx="1878">
                  <c:v>264.94999999998942</c:v>
                </c:pt>
                <c:pt idx="1879">
                  <c:v>265.04999999998932</c:v>
                </c:pt>
                <c:pt idx="1880">
                  <c:v>265.14999999998929</c:v>
                </c:pt>
                <c:pt idx="1881">
                  <c:v>265.24999999998931</c:v>
                </c:pt>
                <c:pt idx="1882">
                  <c:v>265.34999999998928</c:v>
                </c:pt>
                <c:pt idx="1883">
                  <c:v>265.4499999999893</c:v>
                </c:pt>
                <c:pt idx="1884">
                  <c:v>265.54999999998932</c:v>
                </c:pt>
                <c:pt idx="1885">
                  <c:v>265.64999999998929</c:v>
                </c:pt>
                <c:pt idx="1886">
                  <c:v>265.74999999998931</c:v>
                </c:pt>
                <c:pt idx="1887">
                  <c:v>265.84999999998922</c:v>
                </c:pt>
                <c:pt idx="1888">
                  <c:v>265.94999999998919</c:v>
                </c:pt>
                <c:pt idx="1889">
                  <c:v>266.04999999998932</c:v>
                </c:pt>
                <c:pt idx="1890">
                  <c:v>266.14999999998929</c:v>
                </c:pt>
                <c:pt idx="1891">
                  <c:v>266.24999999998931</c:v>
                </c:pt>
                <c:pt idx="1892">
                  <c:v>266.34999999998922</c:v>
                </c:pt>
                <c:pt idx="1893">
                  <c:v>266.44999999998919</c:v>
                </c:pt>
                <c:pt idx="1894">
                  <c:v>266.54999999998927</c:v>
                </c:pt>
                <c:pt idx="1895">
                  <c:v>266.64999999998918</c:v>
                </c:pt>
                <c:pt idx="1896">
                  <c:v>266.7499999999892</c:v>
                </c:pt>
                <c:pt idx="1897">
                  <c:v>266.84999999998922</c:v>
                </c:pt>
                <c:pt idx="1898">
                  <c:v>266.94999999998925</c:v>
                </c:pt>
                <c:pt idx="1899">
                  <c:v>267.04999999998915</c:v>
                </c:pt>
                <c:pt idx="1900">
                  <c:v>267.14999999998918</c:v>
                </c:pt>
                <c:pt idx="1901">
                  <c:v>267.2499999999892</c:v>
                </c:pt>
                <c:pt idx="1902">
                  <c:v>267.34999999998922</c:v>
                </c:pt>
                <c:pt idx="1903">
                  <c:v>267.44999999998919</c:v>
                </c:pt>
                <c:pt idx="1904">
                  <c:v>267.54999999998921</c:v>
                </c:pt>
                <c:pt idx="1905">
                  <c:v>267.64999999998918</c:v>
                </c:pt>
                <c:pt idx="1906">
                  <c:v>267.7499999999892</c:v>
                </c:pt>
                <c:pt idx="1907">
                  <c:v>267.84999999998922</c:v>
                </c:pt>
                <c:pt idx="1908">
                  <c:v>267.94999999998907</c:v>
                </c:pt>
                <c:pt idx="1909">
                  <c:v>268.04999999998921</c:v>
                </c:pt>
                <c:pt idx="1910">
                  <c:v>268.14999999998918</c:v>
                </c:pt>
                <c:pt idx="1911">
                  <c:v>268.24999999998909</c:v>
                </c:pt>
                <c:pt idx="1912">
                  <c:v>268.34999999998911</c:v>
                </c:pt>
                <c:pt idx="1913">
                  <c:v>268.44999999998907</c:v>
                </c:pt>
                <c:pt idx="1914">
                  <c:v>268.54999999998921</c:v>
                </c:pt>
                <c:pt idx="1915">
                  <c:v>268.64999999998912</c:v>
                </c:pt>
                <c:pt idx="1916">
                  <c:v>268.74999999998909</c:v>
                </c:pt>
                <c:pt idx="1917">
                  <c:v>268.84999999998911</c:v>
                </c:pt>
                <c:pt idx="1918">
                  <c:v>268.94999999998907</c:v>
                </c:pt>
                <c:pt idx="1919">
                  <c:v>269.0499999999891</c:v>
                </c:pt>
                <c:pt idx="1920">
                  <c:v>269.14999999998912</c:v>
                </c:pt>
                <c:pt idx="1921">
                  <c:v>269.24999999998909</c:v>
                </c:pt>
                <c:pt idx="1922">
                  <c:v>269.34999999998911</c:v>
                </c:pt>
                <c:pt idx="1923">
                  <c:v>269.44999999998907</c:v>
                </c:pt>
                <c:pt idx="1924">
                  <c:v>269.54999999998898</c:v>
                </c:pt>
                <c:pt idx="1925">
                  <c:v>269.64999999998912</c:v>
                </c:pt>
                <c:pt idx="1926">
                  <c:v>269.74999999998909</c:v>
                </c:pt>
                <c:pt idx="1927">
                  <c:v>269.84999999998911</c:v>
                </c:pt>
                <c:pt idx="1928">
                  <c:v>269.94999999998902</c:v>
                </c:pt>
                <c:pt idx="1929">
                  <c:v>270.04999999998898</c:v>
                </c:pt>
                <c:pt idx="1930">
                  <c:v>270.14999999998912</c:v>
                </c:pt>
                <c:pt idx="1931">
                  <c:v>270.24999999998897</c:v>
                </c:pt>
                <c:pt idx="1932">
                  <c:v>270.349999999989</c:v>
                </c:pt>
                <c:pt idx="1933">
                  <c:v>270.44999999998902</c:v>
                </c:pt>
                <c:pt idx="1934">
                  <c:v>270.54999999998898</c:v>
                </c:pt>
                <c:pt idx="1935">
                  <c:v>270.64999999998901</c:v>
                </c:pt>
                <c:pt idx="1936">
                  <c:v>270.74999999998897</c:v>
                </c:pt>
                <c:pt idx="1937">
                  <c:v>270.849999999989</c:v>
                </c:pt>
                <c:pt idx="1938">
                  <c:v>270.94999999998902</c:v>
                </c:pt>
                <c:pt idx="1939">
                  <c:v>271.04999999998898</c:v>
                </c:pt>
                <c:pt idx="1940">
                  <c:v>271.14999999998889</c:v>
                </c:pt>
                <c:pt idx="1941">
                  <c:v>271.24999999998897</c:v>
                </c:pt>
                <c:pt idx="1942">
                  <c:v>271.349999999989</c:v>
                </c:pt>
                <c:pt idx="1943">
                  <c:v>271.44999999998902</c:v>
                </c:pt>
                <c:pt idx="1944">
                  <c:v>271.54999999998893</c:v>
                </c:pt>
                <c:pt idx="1945">
                  <c:v>271.64999999998884</c:v>
                </c:pt>
                <c:pt idx="1946">
                  <c:v>271.74999999998897</c:v>
                </c:pt>
                <c:pt idx="1947">
                  <c:v>271.84999999998888</c:v>
                </c:pt>
                <c:pt idx="1948">
                  <c:v>271.9499999999889</c:v>
                </c:pt>
                <c:pt idx="1949">
                  <c:v>272.04999999998893</c:v>
                </c:pt>
                <c:pt idx="1950">
                  <c:v>272.14999999998889</c:v>
                </c:pt>
                <c:pt idx="1951">
                  <c:v>272.24999999998897</c:v>
                </c:pt>
                <c:pt idx="1952">
                  <c:v>272.34999999998888</c:v>
                </c:pt>
                <c:pt idx="1953">
                  <c:v>272.4499999999889</c:v>
                </c:pt>
                <c:pt idx="1954">
                  <c:v>272.54999999998893</c:v>
                </c:pt>
                <c:pt idx="1955">
                  <c:v>272.64999999998889</c:v>
                </c:pt>
                <c:pt idx="1956">
                  <c:v>272.74999999998892</c:v>
                </c:pt>
                <c:pt idx="1957">
                  <c:v>272.84999999998888</c:v>
                </c:pt>
                <c:pt idx="1958">
                  <c:v>272.9499999999889</c:v>
                </c:pt>
                <c:pt idx="1959">
                  <c:v>273.04999999998893</c:v>
                </c:pt>
                <c:pt idx="1960">
                  <c:v>273.14999999999998</c:v>
                </c:pt>
                <c:pt idx="1961">
                  <c:v>273.25</c:v>
                </c:pt>
                <c:pt idx="1962">
                  <c:v>273.35000000000002</c:v>
                </c:pt>
                <c:pt idx="1963">
                  <c:v>273.45</c:v>
                </c:pt>
                <c:pt idx="1964">
                  <c:v>273.55000000000007</c:v>
                </c:pt>
                <c:pt idx="1965">
                  <c:v>273.65000000000009</c:v>
                </c:pt>
                <c:pt idx="1966">
                  <c:v>273.75000000000011</c:v>
                </c:pt>
                <c:pt idx="1967">
                  <c:v>273.85000000000008</c:v>
                </c:pt>
                <c:pt idx="1968">
                  <c:v>273.95000000000022</c:v>
                </c:pt>
                <c:pt idx="1969">
                  <c:v>274.05000000000018</c:v>
                </c:pt>
                <c:pt idx="1970">
                  <c:v>274.1500000000002</c:v>
                </c:pt>
                <c:pt idx="1971">
                  <c:v>274.25000000000023</c:v>
                </c:pt>
                <c:pt idx="1972">
                  <c:v>274.35000000000031</c:v>
                </c:pt>
                <c:pt idx="1973">
                  <c:v>274.45000000000027</c:v>
                </c:pt>
                <c:pt idx="1974">
                  <c:v>274.5500000000003</c:v>
                </c:pt>
                <c:pt idx="1975">
                  <c:v>274.65000000000032</c:v>
                </c:pt>
                <c:pt idx="1976">
                  <c:v>274.75000000000028</c:v>
                </c:pt>
                <c:pt idx="1977">
                  <c:v>274.85000000000042</c:v>
                </c:pt>
                <c:pt idx="1978">
                  <c:v>274.95000000000039</c:v>
                </c:pt>
                <c:pt idx="1979">
                  <c:v>275.05000000000041</c:v>
                </c:pt>
                <c:pt idx="1980">
                  <c:v>275.15000000000043</c:v>
                </c:pt>
                <c:pt idx="1981">
                  <c:v>275.25000000000051</c:v>
                </c:pt>
                <c:pt idx="1982">
                  <c:v>275.35000000000048</c:v>
                </c:pt>
                <c:pt idx="1983">
                  <c:v>275.4500000000005</c:v>
                </c:pt>
                <c:pt idx="1984">
                  <c:v>275.55000000000052</c:v>
                </c:pt>
                <c:pt idx="1985">
                  <c:v>275.65000000000049</c:v>
                </c:pt>
                <c:pt idx="1986">
                  <c:v>275.75000000000063</c:v>
                </c:pt>
                <c:pt idx="1987">
                  <c:v>275.85000000000059</c:v>
                </c:pt>
                <c:pt idx="1988">
                  <c:v>275.95000000000061</c:v>
                </c:pt>
                <c:pt idx="1989">
                  <c:v>276.05000000000064</c:v>
                </c:pt>
                <c:pt idx="1990">
                  <c:v>276.15000000000072</c:v>
                </c:pt>
                <c:pt idx="1991">
                  <c:v>276.25000000000068</c:v>
                </c:pt>
                <c:pt idx="1992">
                  <c:v>276.3500000000007</c:v>
                </c:pt>
                <c:pt idx="1993">
                  <c:v>276.45000000000073</c:v>
                </c:pt>
                <c:pt idx="1994">
                  <c:v>276.55000000000081</c:v>
                </c:pt>
                <c:pt idx="1995">
                  <c:v>276.65000000000077</c:v>
                </c:pt>
                <c:pt idx="1996">
                  <c:v>276.7500000000008</c:v>
                </c:pt>
                <c:pt idx="1997">
                  <c:v>276.85000000000082</c:v>
                </c:pt>
                <c:pt idx="1998">
                  <c:v>276.95000000000078</c:v>
                </c:pt>
                <c:pt idx="1999">
                  <c:v>277.05000000000092</c:v>
                </c:pt>
                <c:pt idx="2000">
                  <c:v>277.15000000000089</c:v>
                </c:pt>
                <c:pt idx="2001">
                  <c:v>277.25000000000091</c:v>
                </c:pt>
                <c:pt idx="2002">
                  <c:v>277.35000000000088</c:v>
                </c:pt>
                <c:pt idx="2003">
                  <c:v>277.45000000000101</c:v>
                </c:pt>
                <c:pt idx="2004">
                  <c:v>277.55000000000098</c:v>
                </c:pt>
                <c:pt idx="2005">
                  <c:v>277.650000000001</c:v>
                </c:pt>
                <c:pt idx="2006">
                  <c:v>277.75000000000102</c:v>
                </c:pt>
                <c:pt idx="2007">
                  <c:v>277.85000000000099</c:v>
                </c:pt>
                <c:pt idx="2008">
                  <c:v>277.95000000000113</c:v>
                </c:pt>
                <c:pt idx="2009">
                  <c:v>278.05000000000109</c:v>
                </c:pt>
                <c:pt idx="2010">
                  <c:v>278.15000000000111</c:v>
                </c:pt>
                <c:pt idx="2011">
                  <c:v>278.25000000000108</c:v>
                </c:pt>
                <c:pt idx="2012">
                  <c:v>278.35000000000116</c:v>
                </c:pt>
                <c:pt idx="2013">
                  <c:v>278.45000000000118</c:v>
                </c:pt>
                <c:pt idx="2014">
                  <c:v>278.55000000000121</c:v>
                </c:pt>
                <c:pt idx="2015">
                  <c:v>278.65000000000123</c:v>
                </c:pt>
                <c:pt idx="2016">
                  <c:v>278.75000000000131</c:v>
                </c:pt>
                <c:pt idx="2017">
                  <c:v>278.85000000000127</c:v>
                </c:pt>
                <c:pt idx="2018">
                  <c:v>278.9500000000013</c:v>
                </c:pt>
                <c:pt idx="2019">
                  <c:v>279.05000000000132</c:v>
                </c:pt>
                <c:pt idx="2020">
                  <c:v>279.15000000000128</c:v>
                </c:pt>
                <c:pt idx="2021">
                  <c:v>279.25000000000148</c:v>
                </c:pt>
                <c:pt idx="2022">
                  <c:v>279.35000000000139</c:v>
                </c:pt>
                <c:pt idx="2023">
                  <c:v>279.45000000000141</c:v>
                </c:pt>
                <c:pt idx="2024">
                  <c:v>279.55000000000138</c:v>
                </c:pt>
                <c:pt idx="2025">
                  <c:v>279.65000000000151</c:v>
                </c:pt>
                <c:pt idx="2026">
                  <c:v>279.75000000000148</c:v>
                </c:pt>
                <c:pt idx="2027">
                  <c:v>279.8500000000015</c:v>
                </c:pt>
                <c:pt idx="2028">
                  <c:v>279.95000000000152</c:v>
                </c:pt>
                <c:pt idx="2029">
                  <c:v>280.05000000000143</c:v>
                </c:pt>
                <c:pt idx="2030">
                  <c:v>280.15000000000168</c:v>
                </c:pt>
                <c:pt idx="2031">
                  <c:v>280.25000000000159</c:v>
                </c:pt>
                <c:pt idx="2032">
                  <c:v>280.35000000000161</c:v>
                </c:pt>
                <c:pt idx="2033">
                  <c:v>280.45000000000158</c:v>
                </c:pt>
                <c:pt idx="2034">
                  <c:v>280.55000000000172</c:v>
                </c:pt>
                <c:pt idx="2035">
                  <c:v>280.65000000000168</c:v>
                </c:pt>
                <c:pt idx="2036">
                  <c:v>280.75000000000171</c:v>
                </c:pt>
                <c:pt idx="2037">
                  <c:v>280.85000000000173</c:v>
                </c:pt>
                <c:pt idx="2038">
                  <c:v>280.95000000000181</c:v>
                </c:pt>
                <c:pt idx="2039">
                  <c:v>281.05000000000177</c:v>
                </c:pt>
                <c:pt idx="2040">
                  <c:v>281.1500000000018</c:v>
                </c:pt>
                <c:pt idx="2041">
                  <c:v>281.25000000000182</c:v>
                </c:pt>
                <c:pt idx="2042">
                  <c:v>281.35000000000178</c:v>
                </c:pt>
                <c:pt idx="2043">
                  <c:v>281.45000000000192</c:v>
                </c:pt>
                <c:pt idx="2044">
                  <c:v>281.55000000000189</c:v>
                </c:pt>
                <c:pt idx="2045">
                  <c:v>281.65000000000191</c:v>
                </c:pt>
                <c:pt idx="2046">
                  <c:v>281.75000000000188</c:v>
                </c:pt>
                <c:pt idx="2047">
                  <c:v>281.85000000000201</c:v>
                </c:pt>
                <c:pt idx="2048">
                  <c:v>281.95000000000198</c:v>
                </c:pt>
                <c:pt idx="2049">
                  <c:v>282.050000000002</c:v>
                </c:pt>
                <c:pt idx="2050">
                  <c:v>282.15000000000202</c:v>
                </c:pt>
                <c:pt idx="2051">
                  <c:v>282.25000000000199</c:v>
                </c:pt>
                <c:pt idx="2052">
                  <c:v>282.35000000000213</c:v>
                </c:pt>
                <c:pt idx="2053">
                  <c:v>282.45000000000209</c:v>
                </c:pt>
                <c:pt idx="2054">
                  <c:v>282.55000000000211</c:v>
                </c:pt>
                <c:pt idx="2055">
                  <c:v>282.65000000000208</c:v>
                </c:pt>
                <c:pt idx="2056">
                  <c:v>282.75000000000222</c:v>
                </c:pt>
                <c:pt idx="2057">
                  <c:v>282.85000000000218</c:v>
                </c:pt>
                <c:pt idx="2058">
                  <c:v>282.95000000000221</c:v>
                </c:pt>
                <c:pt idx="2059">
                  <c:v>283.05000000000223</c:v>
                </c:pt>
                <c:pt idx="2060">
                  <c:v>283.15000000000225</c:v>
                </c:pt>
                <c:pt idx="2061">
                  <c:v>283.25000000000227</c:v>
                </c:pt>
                <c:pt idx="2062">
                  <c:v>283.3500000000023</c:v>
                </c:pt>
                <c:pt idx="2063">
                  <c:v>283.45000000000232</c:v>
                </c:pt>
                <c:pt idx="2064">
                  <c:v>283.55000000000229</c:v>
                </c:pt>
                <c:pt idx="2065">
                  <c:v>283.65000000000242</c:v>
                </c:pt>
                <c:pt idx="2066">
                  <c:v>283.75000000000239</c:v>
                </c:pt>
                <c:pt idx="2067">
                  <c:v>283.85000000000241</c:v>
                </c:pt>
                <c:pt idx="2068">
                  <c:v>283.95000000000238</c:v>
                </c:pt>
                <c:pt idx="2069">
                  <c:v>284.05000000000257</c:v>
                </c:pt>
                <c:pt idx="2070">
                  <c:v>284.15000000000248</c:v>
                </c:pt>
                <c:pt idx="2071">
                  <c:v>284.2500000000025</c:v>
                </c:pt>
                <c:pt idx="2072">
                  <c:v>284.35000000000252</c:v>
                </c:pt>
                <c:pt idx="2073">
                  <c:v>284.45000000000249</c:v>
                </c:pt>
                <c:pt idx="2074">
                  <c:v>284.55000000000263</c:v>
                </c:pt>
                <c:pt idx="2075">
                  <c:v>284.65000000000259</c:v>
                </c:pt>
                <c:pt idx="2076">
                  <c:v>284.75000000000261</c:v>
                </c:pt>
                <c:pt idx="2077">
                  <c:v>284.85000000000252</c:v>
                </c:pt>
                <c:pt idx="2078">
                  <c:v>284.95000000000277</c:v>
                </c:pt>
                <c:pt idx="2079">
                  <c:v>285.05000000000268</c:v>
                </c:pt>
                <c:pt idx="2080">
                  <c:v>285.15000000000271</c:v>
                </c:pt>
                <c:pt idx="2081">
                  <c:v>285.25000000000267</c:v>
                </c:pt>
                <c:pt idx="2082">
                  <c:v>285.35000000000281</c:v>
                </c:pt>
                <c:pt idx="2083">
                  <c:v>285.45000000000277</c:v>
                </c:pt>
                <c:pt idx="2084">
                  <c:v>285.5500000000028</c:v>
                </c:pt>
                <c:pt idx="2085">
                  <c:v>285.65000000000282</c:v>
                </c:pt>
                <c:pt idx="2086">
                  <c:v>285.75000000000273</c:v>
                </c:pt>
                <c:pt idx="2087">
                  <c:v>285.85000000000292</c:v>
                </c:pt>
                <c:pt idx="2088">
                  <c:v>285.95000000000289</c:v>
                </c:pt>
                <c:pt idx="2089">
                  <c:v>286.05000000000291</c:v>
                </c:pt>
                <c:pt idx="2090">
                  <c:v>286.15000000000288</c:v>
                </c:pt>
                <c:pt idx="2091">
                  <c:v>286.25000000000301</c:v>
                </c:pt>
                <c:pt idx="2092">
                  <c:v>286.35000000000298</c:v>
                </c:pt>
                <c:pt idx="2093">
                  <c:v>286.450000000003</c:v>
                </c:pt>
                <c:pt idx="2094">
                  <c:v>286.55000000000302</c:v>
                </c:pt>
                <c:pt idx="2095">
                  <c:v>286.65000000000305</c:v>
                </c:pt>
                <c:pt idx="2096">
                  <c:v>286.75000000000313</c:v>
                </c:pt>
                <c:pt idx="2097">
                  <c:v>286.85000000000309</c:v>
                </c:pt>
                <c:pt idx="2098">
                  <c:v>286.95000000000312</c:v>
                </c:pt>
                <c:pt idx="2099">
                  <c:v>287.05000000000308</c:v>
                </c:pt>
                <c:pt idx="2100">
                  <c:v>287.15000000000322</c:v>
                </c:pt>
                <c:pt idx="2101">
                  <c:v>287.25000000000318</c:v>
                </c:pt>
                <c:pt idx="2102">
                  <c:v>287.35000000000321</c:v>
                </c:pt>
                <c:pt idx="2103">
                  <c:v>287.45000000000317</c:v>
                </c:pt>
                <c:pt idx="2104">
                  <c:v>287.55000000000331</c:v>
                </c:pt>
                <c:pt idx="2105">
                  <c:v>287.65000000000327</c:v>
                </c:pt>
                <c:pt idx="2106">
                  <c:v>287.7500000000033</c:v>
                </c:pt>
                <c:pt idx="2107">
                  <c:v>287.85000000000332</c:v>
                </c:pt>
                <c:pt idx="2108">
                  <c:v>287.95000000000329</c:v>
                </c:pt>
                <c:pt idx="2109">
                  <c:v>288.05000000000342</c:v>
                </c:pt>
                <c:pt idx="2110">
                  <c:v>288.15000000000339</c:v>
                </c:pt>
                <c:pt idx="2111">
                  <c:v>288.25000000000341</c:v>
                </c:pt>
                <c:pt idx="2112">
                  <c:v>288.35000000000338</c:v>
                </c:pt>
                <c:pt idx="2113">
                  <c:v>288.45000000000351</c:v>
                </c:pt>
                <c:pt idx="2114">
                  <c:v>288.55000000000348</c:v>
                </c:pt>
                <c:pt idx="2115">
                  <c:v>288.6500000000035</c:v>
                </c:pt>
                <c:pt idx="2116">
                  <c:v>288.75000000000352</c:v>
                </c:pt>
                <c:pt idx="2117">
                  <c:v>288.85000000000349</c:v>
                </c:pt>
                <c:pt idx="2118">
                  <c:v>288.95000000000357</c:v>
                </c:pt>
                <c:pt idx="2119">
                  <c:v>289.05000000000359</c:v>
                </c:pt>
                <c:pt idx="2120">
                  <c:v>289.15000000000362</c:v>
                </c:pt>
                <c:pt idx="2121">
                  <c:v>289.25000000000358</c:v>
                </c:pt>
                <c:pt idx="2122">
                  <c:v>289.35000000000372</c:v>
                </c:pt>
                <c:pt idx="2123">
                  <c:v>289.45000000000368</c:v>
                </c:pt>
                <c:pt idx="2124">
                  <c:v>289.55000000000371</c:v>
                </c:pt>
                <c:pt idx="2125">
                  <c:v>289.65000000000362</c:v>
                </c:pt>
                <c:pt idx="2126">
                  <c:v>289.75000000000387</c:v>
                </c:pt>
                <c:pt idx="2127">
                  <c:v>289.85000000000377</c:v>
                </c:pt>
                <c:pt idx="2128">
                  <c:v>289.9500000000038</c:v>
                </c:pt>
                <c:pt idx="2129">
                  <c:v>290.05000000000382</c:v>
                </c:pt>
                <c:pt idx="2130">
                  <c:v>290.15000000000379</c:v>
                </c:pt>
                <c:pt idx="2131">
                  <c:v>290.25000000000392</c:v>
                </c:pt>
                <c:pt idx="2132">
                  <c:v>290.35000000000389</c:v>
                </c:pt>
                <c:pt idx="2133">
                  <c:v>290.45000000000391</c:v>
                </c:pt>
                <c:pt idx="2134">
                  <c:v>290.55000000000382</c:v>
                </c:pt>
                <c:pt idx="2135">
                  <c:v>290.65000000000401</c:v>
                </c:pt>
                <c:pt idx="2136">
                  <c:v>290.75000000000398</c:v>
                </c:pt>
                <c:pt idx="2137">
                  <c:v>290.850000000004</c:v>
                </c:pt>
                <c:pt idx="2138">
                  <c:v>290.95000000000402</c:v>
                </c:pt>
                <c:pt idx="2139">
                  <c:v>291.05000000000399</c:v>
                </c:pt>
                <c:pt idx="2140">
                  <c:v>291.15000000000413</c:v>
                </c:pt>
                <c:pt idx="2141">
                  <c:v>291.25000000000409</c:v>
                </c:pt>
                <c:pt idx="2142">
                  <c:v>291.35000000000412</c:v>
                </c:pt>
                <c:pt idx="2143">
                  <c:v>291.45000000000414</c:v>
                </c:pt>
                <c:pt idx="2144">
                  <c:v>291.55000000000422</c:v>
                </c:pt>
                <c:pt idx="2145">
                  <c:v>291.65000000000418</c:v>
                </c:pt>
                <c:pt idx="2146">
                  <c:v>291.75000000000421</c:v>
                </c:pt>
                <c:pt idx="2147">
                  <c:v>291.85000000000417</c:v>
                </c:pt>
                <c:pt idx="2148">
                  <c:v>291.95000000000431</c:v>
                </c:pt>
                <c:pt idx="2149">
                  <c:v>292.05000000000427</c:v>
                </c:pt>
                <c:pt idx="2150">
                  <c:v>292.1500000000043</c:v>
                </c:pt>
                <c:pt idx="2151">
                  <c:v>292.25000000000432</c:v>
                </c:pt>
                <c:pt idx="2152">
                  <c:v>292.35000000000429</c:v>
                </c:pt>
                <c:pt idx="2153">
                  <c:v>292.45000000000442</c:v>
                </c:pt>
                <c:pt idx="2154">
                  <c:v>292.55000000000439</c:v>
                </c:pt>
                <c:pt idx="2155">
                  <c:v>292.65000000000441</c:v>
                </c:pt>
                <c:pt idx="2156">
                  <c:v>292.75000000000438</c:v>
                </c:pt>
                <c:pt idx="2157">
                  <c:v>292.85000000000451</c:v>
                </c:pt>
                <c:pt idx="2158">
                  <c:v>292.95000000000448</c:v>
                </c:pt>
                <c:pt idx="2159">
                  <c:v>293.0500000000045</c:v>
                </c:pt>
                <c:pt idx="2160">
                  <c:v>293.15000000000452</c:v>
                </c:pt>
                <c:pt idx="2161">
                  <c:v>293.25000000000449</c:v>
                </c:pt>
                <c:pt idx="2162">
                  <c:v>293.35000000000463</c:v>
                </c:pt>
                <c:pt idx="2163">
                  <c:v>293.45000000000459</c:v>
                </c:pt>
                <c:pt idx="2164">
                  <c:v>293.55000000000462</c:v>
                </c:pt>
                <c:pt idx="2165">
                  <c:v>293.65000000000458</c:v>
                </c:pt>
                <c:pt idx="2166">
                  <c:v>293.75000000000466</c:v>
                </c:pt>
                <c:pt idx="2167">
                  <c:v>293.85000000000468</c:v>
                </c:pt>
                <c:pt idx="2168">
                  <c:v>293.95000000000471</c:v>
                </c:pt>
                <c:pt idx="2169">
                  <c:v>294.05000000000467</c:v>
                </c:pt>
                <c:pt idx="2170">
                  <c:v>294.15000000000481</c:v>
                </c:pt>
                <c:pt idx="2171">
                  <c:v>294.25000000000477</c:v>
                </c:pt>
                <c:pt idx="2172">
                  <c:v>294.3500000000048</c:v>
                </c:pt>
                <c:pt idx="2173">
                  <c:v>294.45000000000482</c:v>
                </c:pt>
                <c:pt idx="2174">
                  <c:v>294.55000000000479</c:v>
                </c:pt>
                <c:pt idx="2175">
                  <c:v>294.65000000000487</c:v>
                </c:pt>
                <c:pt idx="2176">
                  <c:v>294.75000000000489</c:v>
                </c:pt>
                <c:pt idx="2177">
                  <c:v>294.85000000000491</c:v>
                </c:pt>
                <c:pt idx="2178">
                  <c:v>294.95000000000488</c:v>
                </c:pt>
                <c:pt idx="2179">
                  <c:v>295.05000000000501</c:v>
                </c:pt>
                <c:pt idx="2180">
                  <c:v>295.15000000000498</c:v>
                </c:pt>
                <c:pt idx="2181">
                  <c:v>295.250000000005</c:v>
                </c:pt>
                <c:pt idx="2182">
                  <c:v>295.35000000000502</c:v>
                </c:pt>
                <c:pt idx="2183">
                  <c:v>295.45000000000499</c:v>
                </c:pt>
                <c:pt idx="2184">
                  <c:v>295.55000000000518</c:v>
                </c:pt>
                <c:pt idx="2185">
                  <c:v>295.65000000000509</c:v>
                </c:pt>
                <c:pt idx="2186">
                  <c:v>295.75000000000512</c:v>
                </c:pt>
                <c:pt idx="2187">
                  <c:v>295.85000000000508</c:v>
                </c:pt>
                <c:pt idx="2188">
                  <c:v>295.95000000000522</c:v>
                </c:pt>
                <c:pt idx="2189">
                  <c:v>296.05000000000518</c:v>
                </c:pt>
                <c:pt idx="2190">
                  <c:v>296.15000000000521</c:v>
                </c:pt>
                <c:pt idx="2191">
                  <c:v>296.25000000000523</c:v>
                </c:pt>
                <c:pt idx="2192">
                  <c:v>296.35000000000531</c:v>
                </c:pt>
                <c:pt idx="2193">
                  <c:v>296.45000000000528</c:v>
                </c:pt>
                <c:pt idx="2194">
                  <c:v>296.5500000000053</c:v>
                </c:pt>
                <c:pt idx="2195">
                  <c:v>296.65000000000532</c:v>
                </c:pt>
                <c:pt idx="2196">
                  <c:v>296.75000000000529</c:v>
                </c:pt>
                <c:pt idx="2197">
                  <c:v>296.85000000000542</c:v>
                </c:pt>
                <c:pt idx="2198">
                  <c:v>296.95000000000539</c:v>
                </c:pt>
                <c:pt idx="2199">
                  <c:v>297.05000000000541</c:v>
                </c:pt>
                <c:pt idx="2200">
                  <c:v>297.15000000000538</c:v>
                </c:pt>
                <c:pt idx="2201">
                  <c:v>297.25000000000551</c:v>
                </c:pt>
                <c:pt idx="2202">
                  <c:v>297.35000000000548</c:v>
                </c:pt>
                <c:pt idx="2203">
                  <c:v>297.4500000000055</c:v>
                </c:pt>
                <c:pt idx="2204">
                  <c:v>297.55000000000553</c:v>
                </c:pt>
                <c:pt idx="2205">
                  <c:v>297.65000000000549</c:v>
                </c:pt>
                <c:pt idx="2206">
                  <c:v>297.75000000000563</c:v>
                </c:pt>
                <c:pt idx="2207">
                  <c:v>297.85000000000559</c:v>
                </c:pt>
                <c:pt idx="2208">
                  <c:v>297.95000000000562</c:v>
                </c:pt>
                <c:pt idx="2209">
                  <c:v>298.05000000000558</c:v>
                </c:pt>
                <c:pt idx="2210">
                  <c:v>298.15000000000572</c:v>
                </c:pt>
                <c:pt idx="2211">
                  <c:v>298.25000000000568</c:v>
                </c:pt>
                <c:pt idx="2212">
                  <c:v>298.35000000000571</c:v>
                </c:pt>
                <c:pt idx="2213">
                  <c:v>298.45000000000567</c:v>
                </c:pt>
                <c:pt idx="2214">
                  <c:v>298.55000000000575</c:v>
                </c:pt>
                <c:pt idx="2215">
                  <c:v>298.65000000000578</c:v>
                </c:pt>
                <c:pt idx="2216">
                  <c:v>298.7500000000058</c:v>
                </c:pt>
                <c:pt idx="2217">
                  <c:v>298.85000000000582</c:v>
                </c:pt>
                <c:pt idx="2218">
                  <c:v>298.95000000000579</c:v>
                </c:pt>
                <c:pt idx="2219">
                  <c:v>299.05000000000592</c:v>
                </c:pt>
                <c:pt idx="2220">
                  <c:v>299.15000000000589</c:v>
                </c:pt>
                <c:pt idx="2221">
                  <c:v>299.25000000000591</c:v>
                </c:pt>
                <c:pt idx="2222">
                  <c:v>299.35000000000588</c:v>
                </c:pt>
                <c:pt idx="2223">
                  <c:v>299.45000000000596</c:v>
                </c:pt>
                <c:pt idx="2224">
                  <c:v>299.55000000000598</c:v>
                </c:pt>
                <c:pt idx="2225">
                  <c:v>299.650000000006</c:v>
                </c:pt>
                <c:pt idx="2226">
                  <c:v>299.75000000000603</c:v>
                </c:pt>
                <c:pt idx="2227">
                  <c:v>299.85000000000599</c:v>
                </c:pt>
                <c:pt idx="2228">
                  <c:v>299.95000000000613</c:v>
                </c:pt>
                <c:pt idx="2229">
                  <c:v>300.05000000000609</c:v>
                </c:pt>
                <c:pt idx="2230">
                  <c:v>300.15000000000612</c:v>
                </c:pt>
                <c:pt idx="2231">
                  <c:v>300.25000000000608</c:v>
                </c:pt>
                <c:pt idx="2232">
                  <c:v>300.35000000000628</c:v>
                </c:pt>
                <c:pt idx="2233">
                  <c:v>300.45000000000618</c:v>
                </c:pt>
                <c:pt idx="2234">
                  <c:v>300.55000000000621</c:v>
                </c:pt>
                <c:pt idx="2235">
                  <c:v>300.65000000000617</c:v>
                </c:pt>
                <c:pt idx="2236">
                  <c:v>300.75000000000631</c:v>
                </c:pt>
                <c:pt idx="2237">
                  <c:v>300.85000000000628</c:v>
                </c:pt>
                <c:pt idx="2238">
                  <c:v>300.9500000000063</c:v>
                </c:pt>
                <c:pt idx="2239">
                  <c:v>301.05000000000632</c:v>
                </c:pt>
                <c:pt idx="2240">
                  <c:v>301.15000000000623</c:v>
                </c:pt>
                <c:pt idx="2241">
                  <c:v>301.25000000000642</c:v>
                </c:pt>
                <c:pt idx="2242">
                  <c:v>301.35000000000639</c:v>
                </c:pt>
                <c:pt idx="2243">
                  <c:v>301.45000000000641</c:v>
                </c:pt>
                <c:pt idx="2244">
                  <c:v>301.55000000000638</c:v>
                </c:pt>
                <c:pt idx="2245">
                  <c:v>301.65000000000651</c:v>
                </c:pt>
                <c:pt idx="2246">
                  <c:v>301.75000000000648</c:v>
                </c:pt>
                <c:pt idx="2247">
                  <c:v>301.8500000000065</c:v>
                </c:pt>
                <c:pt idx="2248">
                  <c:v>301.95000000000653</c:v>
                </c:pt>
                <c:pt idx="2249">
                  <c:v>302.05000000000655</c:v>
                </c:pt>
                <c:pt idx="2250">
                  <c:v>302.15000000000663</c:v>
                </c:pt>
                <c:pt idx="2251">
                  <c:v>302.25000000000659</c:v>
                </c:pt>
                <c:pt idx="2252">
                  <c:v>302.35000000000662</c:v>
                </c:pt>
                <c:pt idx="2253">
                  <c:v>302.45000000000658</c:v>
                </c:pt>
                <c:pt idx="2254">
                  <c:v>302.55000000000672</c:v>
                </c:pt>
                <c:pt idx="2255">
                  <c:v>302.65000000000668</c:v>
                </c:pt>
                <c:pt idx="2256">
                  <c:v>302.75000000000671</c:v>
                </c:pt>
                <c:pt idx="2257">
                  <c:v>302.85000000000667</c:v>
                </c:pt>
                <c:pt idx="2258">
                  <c:v>302.95000000000681</c:v>
                </c:pt>
                <c:pt idx="2259">
                  <c:v>303.05000000000678</c:v>
                </c:pt>
                <c:pt idx="2260">
                  <c:v>303.1500000000068</c:v>
                </c:pt>
                <c:pt idx="2261">
                  <c:v>303.25000000000682</c:v>
                </c:pt>
                <c:pt idx="2262">
                  <c:v>303.35000000000679</c:v>
                </c:pt>
                <c:pt idx="2263">
                  <c:v>303.45000000000692</c:v>
                </c:pt>
                <c:pt idx="2264">
                  <c:v>303.55000000000689</c:v>
                </c:pt>
                <c:pt idx="2265">
                  <c:v>303.65000000000691</c:v>
                </c:pt>
                <c:pt idx="2266">
                  <c:v>303.75000000000688</c:v>
                </c:pt>
                <c:pt idx="2267">
                  <c:v>303.85000000000701</c:v>
                </c:pt>
                <c:pt idx="2268">
                  <c:v>303.95000000000698</c:v>
                </c:pt>
                <c:pt idx="2269">
                  <c:v>304.050000000007</c:v>
                </c:pt>
                <c:pt idx="2270">
                  <c:v>304.15000000000703</c:v>
                </c:pt>
                <c:pt idx="2271">
                  <c:v>304.25000000000699</c:v>
                </c:pt>
                <c:pt idx="2272">
                  <c:v>304.35000000000713</c:v>
                </c:pt>
                <c:pt idx="2273">
                  <c:v>304.45000000000709</c:v>
                </c:pt>
                <c:pt idx="2274">
                  <c:v>304.55000000000712</c:v>
                </c:pt>
                <c:pt idx="2275">
                  <c:v>304.65000000000708</c:v>
                </c:pt>
                <c:pt idx="2276">
                  <c:v>304.75000000000722</c:v>
                </c:pt>
                <c:pt idx="2277">
                  <c:v>304.85000000000719</c:v>
                </c:pt>
                <c:pt idx="2278">
                  <c:v>304.95000000000721</c:v>
                </c:pt>
                <c:pt idx="2279">
                  <c:v>305.05000000000717</c:v>
                </c:pt>
                <c:pt idx="2280">
                  <c:v>305.15000000000737</c:v>
                </c:pt>
                <c:pt idx="2281">
                  <c:v>305.25000000000728</c:v>
                </c:pt>
                <c:pt idx="2282">
                  <c:v>305.3500000000073</c:v>
                </c:pt>
                <c:pt idx="2283">
                  <c:v>305.45000000000732</c:v>
                </c:pt>
                <c:pt idx="2284">
                  <c:v>305.55000000000729</c:v>
                </c:pt>
                <c:pt idx="2285">
                  <c:v>305.65000000000742</c:v>
                </c:pt>
                <c:pt idx="2286">
                  <c:v>305.75000000000739</c:v>
                </c:pt>
                <c:pt idx="2287">
                  <c:v>305.85000000000741</c:v>
                </c:pt>
                <c:pt idx="2288">
                  <c:v>305.95000000000732</c:v>
                </c:pt>
                <c:pt idx="2289">
                  <c:v>306.05000000000751</c:v>
                </c:pt>
                <c:pt idx="2290">
                  <c:v>306.15000000000748</c:v>
                </c:pt>
                <c:pt idx="2291">
                  <c:v>306.2500000000075</c:v>
                </c:pt>
                <c:pt idx="2292">
                  <c:v>306.35000000000753</c:v>
                </c:pt>
                <c:pt idx="2293">
                  <c:v>306.45000000000749</c:v>
                </c:pt>
                <c:pt idx="2294">
                  <c:v>306.55000000000763</c:v>
                </c:pt>
                <c:pt idx="2295">
                  <c:v>306.65000000000759</c:v>
                </c:pt>
                <c:pt idx="2296">
                  <c:v>306.75000000000762</c:v>
                </c:pt>
                <c:pt idx="2297">
                  <c:v>306.85000000000764</c:v>
                </c:pt>
                <c:pt idx="2298">
                  <c:v>306.95000000000772</c:v>
                </c:pt>
                <c:pt idx="2299">
                  <c:v>307.05000000000769</c:v>
                </c:pt>
                <c:pt idx="2300">
                  <c:v>307.15000000000771</c:v>
                </c:pt>
                <c:pt idx="2301">
                  <c:v>307.25000000000767</c:v>
                </c:pt>
                <c:pt idx="2302">
                  <c:v>307.35000000000781</c:v>
                </c:pt>
                <c:pt idx="2303">
                  <c:v>307.45000000000778</c:v>
                </c:pt>
                <c:pt idx="2304">
                  <c:v>307.5500000000078</c:v>
                </c:pt>
                <c:pt idx="2305">
                  <c:v>307.65000000000782</c:v>
                </c:pt>
                <c:pt idx="2306">
                  <c:v>307.75000000000784</c:v>
                </c:pt>
                <c:pt idx="2307">
                  <c:v>307.85000000000792</c:v>
                </c:pt>
                <c:pt idx="2308">
                  <c:v>307.95000000000789</c:v>
                </c:pt>
                <c:pt idx="2309">
                  <c:v>308.05000000000791</c:v>
                </c:pt>
                <c:pt idx="2310">
                  <c:v>308.15000000000788</c:v>
                </c:pt>
                <c:pt idx="2311">
                  <c:v>308.25000000000801</c:v>
                </c:pt>
                <c:pt idx="2312">
                  <c:v>308.35000000000798</c:v>
                </c:pt>
                <c:pt idx="2313">
                  <c:v>308.450000000008</c:v>
                </c:pt>
                <c:pt idx="2314">
                  <c:v>308.55000000000803</c:v>
                </c:pt>
                <c:pt idx="2315">
                  <c:v>308.65000000000799</c:v>
                </c:pt>
                <c:pt idx="2316">
                  <c:v>308.75000000000807</c:v>
                </c:pt>
                <c:pt idx="2317">
                  <c:v>308.85000000000809</c:v>
                </c:pt>
                <c:pt idx="2318">
                  <c:v>308.95000000000812</c:v>
                </c:pt>
                <c:pt idx="2319">
                  <c:v>309.05000000000808</c:v>
                </c:pt>
                <c:pt idx="2320">
                  <c:v>309.15000000000822</c:v>
                </c:pt>
                <c:pt idx="2321">
                  <c:v>309.25000000000819</c:v>
                </c:pt>
                <c:pt idx="2322">
                  <c:v>309.35000000000821</c:v>
                </c:pt>
                <c:pt idx="2323">
                  <c:v>309.45000000000817</c:v>
                </c:pt>
                <c:pt idx="2324">
                  <c:v>309.55000000000831</c:v>
                </c:pt>
                <c:pt idx="2325">
                  <c:v>309.65000000000828</c:v>
                </c:pt>
                <c:pt idx="2326">
                  <c:v>309.7500000000083</c:v>
                </c:pt>
                <c:pt idx="2327">
                  <c:v>309.85000000000832</c:v>
                </c:pt>
                <c:pt idx="2328">
                  <c:v>309.95000000000829</c:v>
                </c:pt>
                <c:pt idx="2329">
                  <c:v>310.05000000000837</c:v>
                </c:pt>
                <c:pt idx="2330">
                  <c:v>310.15000000000839</c:v>
                </c:pt>
                <c:pt idx="2331">
                  <c:v>310.25000000000841</c:v>
                </c:pt>
                <c:pt idx="2332">
                  <c:v>310.35000000000838</c:v>
                </c:pt>
                <c:pt idx="2333">
                  <c:v>310.45000000000852</c:v>
                </c:pt>
                <c:pt idx="2334">
                  <c:v>310.55000000000848</c:v>
                </c:pt>
                <c:pt idx="2335">
                  <c:v>310.6500000000085</c:v>
                </c:pt>
                <c:pt idx="2336">
                  <c:v>310.75000000000853</c:v>
                </c:pt>
                <c:pt idx="2337">
                  <c:v>310.85000000000849</c:v>
                </c:pt>
                <c:pt idx="2338">
                  <c:v>310.95000000000857</c:v>
                </c:pt>
                <c:pt idx="2339">
                  <c:v>311.05000000000859</c:v>
                </c:pt>
                <c:pt idx="2340">
                  <c:v>311.15000000000862</c:v>
                </c:pt>
                <c:pt idx="2341">
                  <c:v>311.25000000000858</c:v>
                </c:pt>
                <c:pt idx="2342">
                  <c:v>311.35000000000872</c:v>
                </c:pt>
                <c:pt idx="2343">
                  <c:v>311.45000000000869</c:v>
                </c:pt>
                <c:pt idx="2344">
                  <c:v>311.55000000000871</c:v>
                </c:pt>
                <c:pt idx="2345">
                  <c:v>311.65000000000873</c:v>
                </c:pt>
                <c:pt idx="2346">
                  <c:v>311.75000000000881</c:v>
                </c:pt>
                <c:pt idx="2347">
                  <c:v>311.85000000000878</c:v>
                </c:pt>
                <c:pt idx="2348">
                  <c:v>311.9500000000088</c:v>
                </c:pt>
                <c:pt idx="2349">
                  <c:v>312.05000000000882</c:v>
                </c:pt>
                <c:pt idx="2350">
                  <c:v>312.15000000000879</c:v>
                </c:pt>
                <c:pt idx="2351">
                  <c:v>312.25000000000892</c:v>
                </c:pt>
                <c:pt idx="2352">
                  <c:v>312.35000000000889</c:v>
                </c:pt>
                <c:pt idx="2353">
                  <c:v>312.45000000000891</c:v>
                </c:pt>
                <c:pt idx="2354">
                  <c:v>312.55000000000894</c:v>
                </c:pt>
                <c:pt idx="2355">
                  <c:v>312.65000000000902</c:v>
                </c:pt>
                <c:pt idx="2356">
                  <c:v>312.75000000000898</c:v>
                </c:pt>
                <c:pt idx="2357">
                  <c:v>312.850000000009</c:v>
                </c:pt>
                <c:pt idx="2358">
                  <c:v>312.95000000000903</c:v>
                </c:pt>
                <c:pt idx="2359">
                  <c:v>313.05000000000899</c:v>
                </c:pt>
                <c:pt idx="2360">
                  <c:v>313.15000000000907</c:v>
                </c:pt>
                <c:pt idx="2361">
                  <c:v>313.25000000000909</c:v>
                </c:pt>
                <c:pt idx="2362">
                  <c:v>313.35000000000912</c:v>
                </c:pt>
                <c:pt idx="2363">
                  <c:v>313.45000000000908</c:v>
                </c:pt>
                <c:pt idx="2364">
                  <c:v>313.55000000000922</c:v>
                </c:pt>
                <c:pt idx="2365">
                  <c:v>313.65000000000919</c:v>
                </c:pt>
                <c:pt idx="2366">
                  <c:v>313.75000000000921</c:v>
                </c:pt>
                <c:pt idx="2367">
                  <c:v>313.85000000000917</c:v>
                </c:pt>
                <c:pt idx="2368">
                  <c:v>313.95000000000931</c:v>
                </c:pt>
                <c:pt idx="2369">
                  <c:v>314.05000000000928</c:v>
                </c:pt>
                <c:pt idx="2370">
                  <c:v>314.1500000000093</c:v>
                </c:pt>
                <c:pt idx="2371">
                  <c:v>314.25000000000932</c:v>
                </c:pt>
                <c:pt idx="2372">
                  <c:v>314.35000000000929</c:v>
                </c:pt>
                <c:pt idx="2373">
                  <c:v>314.45000000000942</c:v>
                </c:pt>
                <c:pt idx="2374">
                  <c:v>314.55000000000939</c:v>
                </c:pt>
                <c:pt idx="2375">
                  <c:v>314.65000000000941</c:v>
                </c:pt>
                <c:pt idx="2376">
                  <c:v>314.75000000000938</c:v>
                </c:pt>
                <c:pt idx="2377">
                  <c:v>314.85000000000946</c:v>
                </c:pt>
                <c:pt idx="2378">
                  <c:v>314.95000000000948</c:v>
                </c:pt>
                <c:pt idx="2379">
                  <c:v>315.0500000000095</c:v>
                </c:pt>
                <c:pt idx="2380">
                  <c:v>315.15000000000953</c:v>
                </c:pt>
                <c:pt idx="2381">
                  <c:v>315.25000000000949</c:v>
                </c:pt>
                <c:pt idx="2382">
                  <c:v>315.35000000000957</c:v>
                </c:pt>
                <c:pt idx="2383">
                  <c:v>315.4500000000096</c:v>
                </c:pt>
                <c:pt idx="2384">
                  <c:v>315.55000000000962</c:v>
                </c:pt>
                <c:pt idx="2385">
                  <c:v>315.65000000000958</c:v>
                </c:pt>
                <c:pt idx="2386">
                  <c:v>315.75000000000978</c:v>
                </c:pt>
                <c:pt idx="2387">
                  <c:v>315.85000000000969</c:v>
                </c:pt>
                <c:pt idx="2388">
                  <c:v>315.95000000000971</c:v>
                </c:pt>
                <c:pt idx="2389">
                  <c:v>316.05000000000967</c:v>
                </c:pt>
                <c:pt idx="2390">
                  <c:v>316.15000000000981</c:v>
                </c:pt>
                <c:pt idx="2391">
                  <c:v>316.25000000000978</c:v>
                </c:pt>
                <c:pt idx="2392">
                  <c:v>316.3500000000098</c:v>
                </c:pt>
                <c:pt idx="2393">
                  <c:v>316.45000000000982</c:v>
                </c:pt>
                <c:pt idx="2394">
                  <c:v>316.55000000000973</c:v>
                </c:pt>
                <c:pt idx="2395">
                  <c:v>316.65000000000998</c:v>
                </c:pt>
                <c:pt idx="2396">
                  <c:v>316.75000000000989</c:v>
                </c:pt>
                <c:pt idx="2397">
                  <c:v>316.85000000000991</c:v>
                </c:pt>
                <c:pt idx="2398">
                  <c:v>316.95000000000988</c:v>
                </c:pt>
                <c:pt idx="2399">
                  <c:v>317.05000000001002</c:v>
                </c:pt>
                <c:pt idx="2400">
                  <c:v>317.15000000000998</c:v>
                </c:pt>
                <c:pt idx="2401">
                  <c:v>317.25000000001</c:v>
                </c:pt>
                <c:pt idx="2402">
                  <c:v>317.35000000001003</c:v>
                </c:pt>
                <c:pt idx="2403">
                  <c:v>317.45000000000994</c:v>
                </c:pt>
                <c:pt idx="2404">
                  <c:v>317.55000000001007</c:v>
                </c:pt>
                <c:pt idx="2405">
                  <c:v>317.6500000000101</c:v>
                </c:pt>
                <c:pt idx="2406">
                  <c:v>317.75000000001012</c:v>
                </c:pt>
                <c:pt idx="2407">
                  <c:v>317.85000000001008</c:v>
                </c:pt>
                <c:pt idx="2408">
                  <c:v>317.95000000001022</c:v>
                </c:pt>
                <c:pt idx="2409">
                  <c:v>318.05000000001019</c:v>
                </c:pt>
                <c:pt idx="2410">
                  <c:v>318.15000000001021</c:v>
                </c:pt>
                <c:pt idx="2411">
                  <c:v>318.25000000001017</c:v>
                </c:pt>
                <c:pt idx="2412">
                  <c:v>318.35000000001031</c:v>
                </c:pt>
                <c:pt idx="2413">
                  <c:v>318.45000000001028</c:v>
                </c:pt>
                <c:pt idx="2414">
                  <c:v>318.5500000000103</c:v>
                </c:pt>
                <c:pt idx="2415">
                  <c:v>318.65000000001032</c:v>
                </c:pt>
                <c:pt idx="2416">
                  <c:v>318.75000000001029</c:v>
                </c:pt>
                <c:pt idx="2417">
                  <c:v>318.85000000001043</c:v>
                </c:pt>
                <c:pt idx="2418">
                  <c:v>318.95000000001039</c:v>
                </c:pt>
                <c:pt idx="2419">
                  <c:v>319.05000000001041</c:v>
                </c:pt>
                <c:pt idx="2420">
                  <c:v>319.15000000001038</c:v>
                </c:pt>
                <c:pt idx="2421">
                  <c:v>319.25000000001052</c:v>
                </c:pt>
                <c:pt idx="2422">
                  <c:v>319.35000000001048</c:v>
                </c:pt>
                <c:pt idx="2423">
                  <c:v>319.4500000000105</c:v>
                </c:pt>
                <c:pt idx="2424">
                  <c:v>319.55000000001053</c:v>
                </c:pt>
                <c:pt idx="2425">
                  <c:v>319.65000000001055</c:v>
                </c:pt>
                <c:pt idx="2426">
                  <c:v>319.75000000001057</c:v>
                </c:pt>
                <c:pt idx="2427">
                  <c:v>319.8500000000106</c:v>
                </c:pt>
                <c:pt idx="2428">
                  <c:v>319.95000000001062</c:v>
                </c:pt>
                <c:pt idx="2429">
                  <c:v>320.05000000001058</c:v>
                </c:pt>
                <c:pt idx="2430">
                  <c:v>320.15000000001072</c:v>
                </c:pt>
                <c:pt idx="2431">
                  <c:v>320.25000000001069</c:v>
                </c:pt>
                <c:pt idx="2432">
                  <c:v>320.35000000001071</c:v>
                </c:pt>
                <c:pt idx="2433">
                  <c:v>320.45000000001068</c:v>
                </c:pt>
                <c:pt idx="2434">
                  <c:v>320.55000000001087</c:v>
                </c:pt>
                <c:pt idx="2435">
                  <c:v>320.65000000001078</c:v>
                </c:pt>
                <c:pt idx="2436">
                  <c:v>320.7500000000108</c:v>
                </c:pt>
                <c:pt idx="2437">
                  <c:v>320.85000000001082</c:v>
                </c:pt>
                <c:pt idx="2438">
                  <c:v>320.95000000001079</c:v>
                </c:pt>
                <c:pt idx="2439">
                  <c:v>321.05000000001093</c:v>
                </c:pt>
                <c:pt idx="2440">
                  <c:v>321.15000000001089</c:v>
                </c:pt>
                <c:pt idx="2441">
                  <c:v>321.25000000001091</c:v>
                </c:pt>
                <c:pt idx="2442">
                  <c:v>321.35000000001082</c:v>
                </c:pt>
                <c:pt idx="2443">
                  <c:v>321.45000000001107</c:v>
                </c:pt>
                <c:pt idx="2444">
                  <c:v>321.55000000001098</c:v>
                </c:pt>
                <c:pt idx="2445">
                  <c:v>321.650000000011</c:v>
                </c:pt>
                <c:pt idx="2446">
                  <c:v>321.75000000001103</c:v>
                </c:pt>
                <c:pt idx="2447">
                  <c:v>321.85000000001111</c:v>
                </c:pt>
                <c:pt idx="2448">
                  <c:v>321.95000000001107</c:v>
                </c:pt>
                <c:pt idx="2449">
                  <c:v>322.0500000000111</c:v>
                </c:pt>
                <c:pt idx="2450">
                  <c:v>322.15000000001112</c:v>
                </c:pt>
                <c:pt idx="2451">
                  <c:v>322.25000000001103</c:v>
                </c:pt>
                <c:pt idx="2452">
                  <c:v>322.35000000001122</c:v>
                </c:pt>
                <c:pt idx="2453">
                  <c:v>322.45000000001119</c:v>
                </c:pt>
                <c:pt idx="2454">
                  <c:v>322.55000000001121</c:v>
                </c:pt>
                <c:pt idx="2455">
                  <c:v>322.65000000001118</c:v>
                </c:pt>
                <c:pt idx="2456">
                  <c:v>322.75000000001131</c:v>
                </c:pt>
                <c:pt idx="2457">
                  <c:v>322.85000000001128</c:v>
                </c:pt>
                <c:pt idx="2458">
                  <c:v>322.9500000000113</c:v>
                </c:pt>
                <c:pt idx="2459">
                  <c:v>323.05000000001132</c:v>
                </c:pt>
                <c:pt idx="2460">
                  <c:v>323.15000000001135</c:v>
                </c:pt>
                <c:pt idx="2461">
                  <c:v>323.25000000001143</c:v>
                </c:pt>
                <c:pt idx="2462">
                  <c:v>323.35000000001139</c:v>
                </c:pt>
                <c:pt idx="2463">
                  <c:v>323.45000000001141</c:v>
                </c:pt>
                <c:pt idx="2464">
                  <c:v>323.55000000001138</c:v>
                </c:pt>
                <c:pt idx="2465">
                  <c:v>323.65000000001152</c:v>
                </c:pt>
                <c:pt idx="2466">
                  <c:v>323.75000000001148</c:v>
                </c:pt>
                <c:pt idx="2467">
                  <c:v>323.85000000001151</c:v>
                </c:pt>
                <c:pt idx="2468">
                  <c:v>323.95000000001153</c:v>
                </c:pt>
                <c:pt idx="2469">
                  <c:v>324.05000000001161</c:v>
                </c:pt>
                <c:pt idx="2470">
                  <c:v>324.15000000001157</c:v>
                </c:pt>
                <c:pt idx="2471">
                  <c:v>324.2500000000116</c:v>
                </c:pt>
                <c:pt idx="2472">
                  <c:v>324.35000000001162</c:v>
                </c:pt>
                <c:pt idx="2473">
                  <c:v>324.45000000001158</c:v>
                </c:pt>
                <c:pt idx="2474">
                  <c:v>324.55000000001172</c:v>
                </c:pt>
                <c:pt idx="2475">
                  <c:v>324.65000000001169</c:v>
                </c:pt>
                <c:pt idx="2476">
                  <c:v>324.75000000001171</c:v>
                </c:pt>
                <c:pt idx="2477">
                  <c:v>324.85000000001168</c:v>
                </c:pt>
                <c:pt idx="2478">
                  <c:v>324.95000000001181</c:v>
                </c:pt>
                <c:pt idx="2479">
                  <c:v>325.05000000001178</c:v>
                </c:pt>
                <c:pt idx="2480">
                  <c:v>325.1500000000118</c:v>
                </c:pt>
                <c:pt idx="2481">
                  <c:v>325.25000000001182</c:v>
                </c:pt>
                <c:pt idx="2482">
                  <c:v>325.35000000001179</c:v>
                </c:pt>
                <c:pt idx="2483">
                  <c:v>325.45000000001187</c:v>
                </c:pt>
                <c:pt idx="2484">
                  <c:v>325.55000000001189</c:v>
                </c:pt>
                <c:pt idx="2485">
                  <c:v>325.65000000001191</c:v>
                </c:pt>
                <c:pt idx="2486">
                  <c:v>325.75000000001188</c:v>
                </c:pt>
                <c:pt idx="2487">
                  <c:v>325.85000000001202</c:v>
                </c:pt>
                <c:pt idx="2488">
                  <c:v>325.95000000001198</c:v>
                </c:pt>
                <c:pt idx="2489">
                  <c:v>326.05000000001201</c:v>
                </c:pt>
                <c:pt idx="2490">
                  <c:v>326.15000000001203</c:v>
                </c:pt>
                <c:pt idx="2491">
                  <c:v>326.25000000001216</c:v>
                </c:pt>
                <c:pt idx="2492">
                  <c:v>326.35000000001207</c:v>
                </c:pt>
                <c:pt idx="2493">
                  <c:v>326.4500000000121</c:v>
                </c:pt>
                <c:pt idx="2494">
                  <c:v>326.55000000001212</c:v>
                </c:pt>
                <c:pt idx="2495">
                  <c:v>326.65000000001208</c:v>
                </c:pt>
                <c:pt idx="2496">
                  <c:v>326.75000000001222</c:v>
                </c:pt>
                <c:pt idx="2497">
                  <c:v>326.85000000001219</c:v>
                </c:pt>
                <c:pt idx="2498">
                  <c:v>326.95000000001221</c:v>
                </c:pt>
                <c:pt idx="2499">
                  <c:v>327.05000000001212</c:v>
                </c:pt>
                <c:pt idx="2500">
                  <c:v>327.15000000001231</c:v>
                </c:pt>
                <c:pt idx="2501">
                  <c:v>327.25000000001228</c:v>
                </c:pt>
                <c:pt idx="2502">
                  <c:v>327.3500000000123</c:v>
                </c:pt>
                <c:pt idx="2503">
                  <c:v>327.45000000001232</c:v>
                </c:pt>
                <c:pt idx="2504">
                  <c:v>327.55000000001229</c:v>
                </c:pt>
                <c:pt idx="2505">
                  <c:v>327.65000000001243</c:v>
                </c:pt>
                <c:pt idx="2506">
                  <c:v>327.75000000001239</c:v>
                </c:pt>
                <c:pt idx="2507">
                  <c:v>327.85000000001241</c:v>
                </c:pt>
                <c:pt idx="2508">
                  <c:v>327.95000000001244</c:v>
                </c:pt>
                <c:pt idx="2509">
                  <c:v>328.05000000001252</c:v>
                </c:pt>
                <c:pt idx="2510">
                  <c:v>328.15000000001248</c:v>
                </c:pt>
                <c:pt idx="2511">
                  <c:v>328.25000000001251</c:v>
                </c:pt>
                <c:pt idx="2512">
                  <c:v>328.35000000001253</c:v>
                </c:pt>
                <c:pt idx="2513">
                  <c:v>328.45000000001261</c:v>
                </c:pt>
                <c:pt idx="2514">
                  <c:v>328.55000000001257</c:v>
                </c:pt>
                <c:pt idx="2515">
                  <c:v>328.6500000000126</c:v>
                </c:pt>
                <c:pt idx="2516">
                  <c:v>328.75000000001262</c:v>
                </c:pt>
                <c:pt idx="2517">
                  <c:v>328.85000000001259</c:v>
                </c:pt>
                <c:pt idx="2518">
                  <c:v>328.95000000001272</c:v>
                </c:pt>
                <c:pt idx="2519">
                  <c:v>329.05000000001269</c:v>
                </c:pt>
                <c:pt idx="2520">
                  <c:v>329.15000000001271</c:v>
                </c:pt>
                <c:pt idx="2521">
                  <c:v>329.25000000001268</c:v>
                </c:pt>
                <c:pt idx="2522">
                  <c:v>329.35000000001281</c:v>
                </c:pt>
                <c:pt idx="2523">
                  <c:v>329.45000000001278</c:v>
                </c:pt>
                <c:pt idx="2524">
                  <c:v>329.5500000000128</c:v>
                </c:pt>
                <c:pt idx="2525">
                  <c:v>329.65000000001282</c:v>
                </c:pt>
                <c:pt idx="2526">
                  <c:v>329.75000000001279</c:v>
                </c:pt>
                <c:pt idx="2527">
                  <c:v>329.85000000001293</c:v>
                </c:pt>
                <c:pt idx="2528">
                  <c:v>329.95000000001289</c:v>
                </c:pt>
                <c:pt idx="2529">
                  <c:v>330.05000000001291</c:v>
                </c:pt>
                <c:pt idx="2530">
                  <c:v>330.15000000001288</c:v>
                </c:pt>
                <c:pt idx="2531">
                  <c:v>330.25000000001296</c:v>
                </c:pt>
                <c:pt idx="2532">
                  <c:v>330.35000000001298</c:v>
                </c:pt>
                <c:pt idx="2533">
                  <c:v>330.45000000001301</c:v>
                </c:pt>
                <c:pt idx="2534">
                  <c:v>330.55000000001297</c:v>
                </c:pt>
                <c:pt idx="2535">
                  <c:v>330.65000000001311</c:v>
                </c:pt>
                <c:pt idx="2536">
                  <c:v>330.75000000001307</c:v>
                </c:pt>
                <c:pt idx="2537">
                  <c:v>330.8500000000131</c:v>
                </c:pt>
                <c:pt idx="2538">
                  <c:v>330.95000000001312</c:v>
                </c:pt>
                <c:pt idx="2539">
                  <c:v>331.05000000001309</c:v>
                </c:pt>
                <c:pt idx="2540">
                  <c:v>331.15000000001316</c:v>
                </c:pt>
                <c:pt idx="2541">
                  <c:v>331.25000000001319</c:v>
                </c:pt>
                <c:pt idx="2542">
                  <c:v>331.35000000001321</c:v>
                </c:pt>
                <c:pt idx="2543">
                  <c:v>331.45000000001318</c:v>
                </c:pt>
                <c:pt idx="2544">
                  <c:v>331.55000000001331</c:v>
                </c:pt>
                <c:pt idx="2545">
                  <c:v>331.65000000001328</c:v>
                </c:pt>
                <c:pt idx="2546">
                  <c:v>331.7500000000133</c:v>
                </c:pt>
                <c:pt idx="2547">
                  <c:v>331.85000000001332</c:v>
                </c:pt>
                <c:pt idx="2548">
                  <c:v>331.95000000001329</c:v>
                </c:pt>
                <c:pt idx="2549">
                  <c:v>332.05000000001348</c:v>
                </c:pt>
                <c:pt idx="2550">
                  <c:v>332.15000000001339</c:v>
                </c:pt>
                <c:pt idx="2551">
                  <c:v>332.25000000001342</c:v>
                </c:pt>
                <c:pt idx="2552">
                  <c:v>332.35000000001338</c:v>
                </c:pt>
                <c:pt idx="2553">
                  <c:v>332.45000000001352</c:v>
                </c:pt>
                <c:pt idx="2554">
                  <c:v>332.55000000001348</c:v>
                </c:pt>
                <c:pt idx="2555">
                  <c:v>332.65000000001351</c:v>
                </c:pt>
                <c:pt idx="2556">
                  <c:v>332.75000000001353</c:v>
                </c:pt>
                <c:pt idx="2557">
                  <c:v>332.85000000001361</c:v>
                </c:pt>
                <c:pt idx="2558">
                  <c:v>332.95000000001357</c:v>
                </c:pt>
                <c:pt idx="2559">
                  <c:v>333.0500000000136</c:v>
                </c:pt>
                <c:pt idx="2560">
                  <c:v>333.15000000001362</c:v>
                </c:pt>
                <c:pt idx="2561">
                  <c:v>333.25000000001353</c:v>
                </c:pt>
                <c:pt idx="2562">
                  <c:v>333.35000000001367</c:v>
                </c:pt>
                <c:pt idx="2563">
                  <c:v>333.45000000001369</c:v>
                </c:pt>
                <c:pt idx="2564">
                  <c:v>333.55000000001371</c:v>
                </c:pt>
                <c:pt idx="2565">
                  <c:v>333.65000000001362</c:v>
                </c:pt>
                <c:pt idx="2566">
                  <c:v>333.75000000001376</c:v>
                </c:pt>
                <c:pt idx="2567">
                  <c:v>333.85000000001378</c:v>
                </c:pt>
                <c:pt idx="2568">
                  <c:v>333.9500000000138</c:v>
                </c:pt>
                <c:pt idx="2569">
                  <c:v>334.05000000001382</c:v>
                </c:pt>
                <c:pt idx="2570">
                  <c:v>334.15000000001373</c:v>
                </c:pt>
                <c:pt idx="2571">
                  <c:v>334.25000000001387</c:v>
                </c:pt>
                <c:pt idx="2572">
                  <c:v>334.35000000001389</c:v>
                </c:pt>
                <c:pt idx="2573">
                  <c:v>334.45000000001392</c:v>
                </c:pt>
                <c:pt idx="2574">
                  <c:v>334.55000000001382</c:v>
                </c:pt>
                <c:pt idx="2575">
                  <c:v>334.65000000001396</c:v>
                </c:pt>
                <c:pt idx="2576">
                  <c:v>334.75000000001398</c:v>
                </c:pt>
                <c:pt idx="2577">
                  <c:v>334.85000000001401</c:v>
                </c:pt>
                <c:pt idx="2578">
                  <c:v>334.95000000001392</c:v>
                </c:pt>
                <c:pt idx="2579">
                  <c:v>335.05000000001405</c:v>
                </c:pt>
                <c:pt idx="2580">
                  <c:v>335.15000000001407</c:v>
                </c:pt>
                <c:pt idx="2581">
                  <c:v>335.2500000000141</c:v>
                </c:pt>
                <c:pt idx="2582">
                  <c:v>335.35000000001412</c:v>
                </c:pt>
                <c:pt idx="2583">
                  <c:v>335.45000000001403</c:v>
                </c:pt>
                <c:pt idx="2584">
                  <c:v>335.55000000001417</c:v>
                </c:pt>
                <c:pt idx="2585">
                  <c:v>335.65000000001419</c:v>
                </c:pt>
                <c:pt idx="2586">
                  <c:v>335.75000000001421</c:v>
                </c:pt>
                <c:pt idx="2587">
                  <c:v>335.85000000001412</c:v>
                </c:pt>
                <c:pt idx="2588">
                  <c:v>335.95000000001426</c:v>
                </c:pt>
                <c:pt idx="2589">
                  <c:v>336.05000000001428</c:v>
                </c:pt>
                <c:pt idx="2590">
                  <c:v>336.1500000000143</c:v>
                </c:pt>
                <c:pt idx="2591">
                  <c:v>336.25000000001432</c:v>
                </c:pt>
                <c:pt idx="2592">
                  <c:v>336.35000000001423</c:v>
                </c:pt>
                <c:pt idx="2593">
                  <c:v>336.45000000001437</c:v>
                </c:pt>
                <c:pt idx="2594">
                  <c:v>336.55000000001439</c:v>
                </c:pt>
                <c:pt idx="2595">
                  <c:v>336.65000000001442</c:v>
                </c:pt>
                <c:pt idx="2596">
                  <c:v>336.75000000001432</c:v>
                </c:pt>
                <c:pt idx="2597">
                  <c:v>336.85000000001446</c:v>
                </c:pt>
                <c:pt idx="2598">
                  <c:v>336.95000000001448</c:v>
                </c:pt>
                <c:pt idx="2599">
                  <c:v>337.05000000001451</c:v>
                </c:pt>
                <c:pt idx="2600">
                  <c:v>337.15000000001442</c:v>
                </c:pt>
                <c:pt idx="2601">
                  <c:v>337.25000000001455</c:v>
                </c:pt>
                <c:pt idx="2602">
                  <c:v>337.35000000001457</c:v>
                </c:pt>
                <c:pt idx="2603">
                  <c:v>337.4500000000146</c:v>
                </c:pt>
                <c:pt idx="2604">
                  <c:v>337.55000000001462</c:v>
                </c:pt>
                <c:pt idx="2605">
                  <c:v>337.65000000001453</c:v>
                </c:pt>
                <c:pt idx="2606">
                  <c:v>337.75000000001467</c:v>
                </c:pt>
                <c:pt idx="2607">
                  <c:v>337.85000000001469</c:v>
                </c:pt>
                <c:pt idx="2608">
                  <c:v>337.95000000001471</c:v>
                </c:pt>
                <c:pt idx="2609">
                  <c:v>338.05000000001462</c:v>
                </c:pt>
                <c:pt idx="2610">
                  <c:v>338.15000000001476</c:v>
                </c:pt>
                <c:pt idx="2611">
                  <c:v>338.25000000001478</c:v>
                </c:pt>
                <c:pt idx="2612">
                  <c:v>338.3500000000148</c:v>
                </c:pt>
                <c:pt idx="2613">
                  <c:v>338.45000000001482</c:v>
                </c:pt>
                <c:pt idx="2614">
                  <c:v>338.55000000001473</c:v>
                </c:pt>
                <c:pt idx="2615">
                  <c:v>338.65000000001487</c:v>
                </c:pt>
                <c:pt idx="2616">
                  <c:v>338.75000000001489</c:v>
                </c:pt>
                <c:pt idx="2617">
                  <c:v>338.85000000001492</c:v>
                </c:pt>
                <c:pt idx="2618">
                  <c:v>338.95000000001482</c:v>
                </c:pt>
                <c:pt idx="2619">
                  <c:v>339.05000000001496</c:v>
                </c:pt>
                <c:pt idx="2620">
                  <c:v>339.15000000001498</c:v>
                </c:pt>
                <c:pt idx="2621">
                  <c:v>339.25000000001501</c:v>
                </c:pt>
                <c:pt idx="2622">
                  <c:v>339.35000000001492</c:v>
                </c:pt>
                <c:pt idx="2623">
                  <c:v>339.45000000001505</c:v>
                </c:pt>
                <c:pt idx="2624">
                  <c:v>339.55000000001507</c:v>
                </c:pt>
                <c:pt idx="2625">
                  <c:v>339.6500000000151</c:v>
                </c:pt>
                <c:pt idx="2626">
                  <c:v>339.75000000001512</c:v>
                </c:pt>
                <c:pt idx="2627">
                  <c:v>339.85000000001503</c:v>
                </c:pt>
                <c:pt idx="2628">
                  <c:v>339.95000000001517</c:v>
                </c:pt>
                <c:pt idx="2629">
                  <c:v>340.05000000001519</c:v>
                </c:pt>
                <c:pt idx="2630">
                  <c:v>340.15000000001521</c:v>
                </c:pt>
                <c:pt idx="2631">
                  <c:v>340.25000000001512</c:v>
                </c:pt>
                <c:pt idx="2632">
                  <c:v>340.35000000001526</c:v>
                </c:pt>
                <c:pt idx="2633">
                  <c:v>340.45000000001528</c:v>
                </c:pt>
                <c:pt idx="2634">
                  <c:v>340.5500000000153</c:v>
                </c:pt>
                <c:pt idx="2635">
                  <c:v>340.65000000001532</c:v>
                </c:pt>
                <c:pt idx="2636">
                  <c:v>340.75000000001523</c:v>
                </c:pt>
                <c:pt idx="2637">
                  <c:v>340.85000000001537</c:v>
                </c:pt>
                <c:pt idx="2638">
                  <c:v>340.95000000001539</c:v>
                </c:pt>
                <c:pt idx="2639">
                  <c:v>341.05000000001542</c:v>
                </c:pt>
                <c:pt idx="2640">
                  <c:v>341.15000000001532</c:v>
                </c:pt>
                <c:pt idx="2641">
                  <c:v>341.25000000001546</c:v>
                </c:pt>
                <c:pt idx="2642">
                  <c:v>341.35000000001548</c:v>
                </c:pt>
                <c:pt idx="2643">
                  <c:v>341.45000000001551</c:v>
                </c:pt>
                <c:pt idx="2644">
                  <c:v>341.55000000001542</c:v>
                </c:pt>
                <c:pt idx="2645">
                  <c:v>341.65000000001555</c:v>
                </c:pt>
                <c:pt idx="2646">
                  <c:v>341.75000000001558</c:v>
                </c:pt>
                <c:pt idx="2647">
                  <c:v>341.8500000000156</c:v>
                </c:pt>
                <c:pt idx="2648">
                  <c:v>341.95000000001562</c:v>
                </c:pt>
                <c:pt idx="2649">
                  <c:v>342.05000000001553</c:v>
                </c:pt>
                <c:pt idx="2650">
                  <c:v>342.15000000001567</c:v>
                </c:pt>
                <c:pt idx="2651">
                  <c:v>342.25000000001569</c:v>
                </c:pt>
                <c:pt idx="2652">
                  <c:v>342.35000000001571</c:v>
                </c:pt>
                <c:pt idx="2653">
                  <c:v>342.45000000001562</c:v>
                </c:pt>
                <c:pt idx="2654">
                  <c:v>342.55000000001576</c:v>
                </c:pt>
                <c:pt idx="2655">
                  <c:v>342.65000000001578</c:v>
                </c:pt>
                <c:pt idx="2656">
                  <c:v>342.7500000000158</c:v>
                </c:pt>
                <c:pt idx="2657">
                  <c:v>342.85000000001583</c:v>
                </c:pt>
                <c:pt idx="2658">
                  <c:v>342.95000000001573</c:v>
                </c:pt>
                <c:pt idx="2659">
                  <c:v>343.05000000001587</c:v>
                </c:pt>
                <c:pt idx="2660">
                  <c:v>343.15000000001589</c:v>
                </c:pt>
                <c:pt idx="2661">
                  <c:v>343.25000000001592</c:v>
                </c:pt>
                <c:pt idx="2662">
                  <c:v>343.35000000001583</c:v>
                </c:pt>
                <c:pt idx="2663">
                  <c:v>343.45000000001596</c:v>
                </c:pt>
                <c:pt idx="2664">
                  <c:v>343.55000000001598</c:v>
                </c:pt>
                <c:pt idx="2665">
                  <c:v>343.65000000001601</c:v>
                </c:pt>
                <c:pt idx="2666">
                  <c:v>343.75000000001592</c:v>
                </c:pt>
                <c:pt idx="2667">
                  <c:v>343.85000000001605</c:v>
                </c:pt>
                <c:pt idx="2668">
                  <c:v>343.95000000001608</c:v>
                </c:pt>
                <c:pt idx="2669">
                  <c:v>344.0500000000161</c:v>
                </c:pt>
                <c:pt idx="2670">
                  <c:v>344.15000000001612</c:v>
                </c:pt>
                <c:pt idx="2671">
                  <c:v>344.25000000001603</c:v>
                </c:pt>
                <c:pt idx="2672">
                  <c:v>344.35000000001617</c:v>
                </c:pt>
                <c:pt idx="2673">
                  <c:v>344.45000000001619</c:v>
                </c:pt>
                <c:pt idx="2674">
                  <c:v>344.55000000001621</c:v>
                </c:pt>
                <c:pt idx="2675">
                  <c:v>344.65000000001612</c:v>
                </c:pt>
                <c:pt idx="2676">
                  <c:v>344.75000000001626</c:v>
                </c:pt>
                <c:pt idx="2677">
                  <c:v>344.85000000001628</c:v>
                </c:pt>
                <c:pt idx="2678">
                  <c:v>344.9500000000163</c:v>
                </c:pt>
                <c:pt idx="2679">
                  <c:v>345.05000000001633</c:v>
                </c:pt>
                <c:pt idx="2680">
                  <c:v>345.15000000001623</c:v>
                </c:pt>
                <c:pt idx="2681">
                  <c:v>345.25000000001637</c:v>
                </c:pt>
                <c:pt idx="2682">
                  <c:v>345.35000000001639</c:v>
                </c:pt>
                <c:pt idx="2683">
                  <c:v>345.45000000001642</c:v>
                </c:pt>
                <c:pt idx="2684">
                  <c:v>345.55000000001633</c:v>
                </c:pt>
                <c:pt idx="2685">
                  <c:v>345.65000000001646</c:v>
                </c:pt>
                <c:pt idx="2686">
                  <c:v>345.75000000001648</c:v>
                </c:pt>
                <c:pt idx="2687">
                  <c:v>345.85000000001651</c:v>
                </c:pt>
                <c:pt idx="2688">
                  <c:v>345.95000000001642</c:v>
                </c:pt>
                <c:pt idx="2689">
                  <c:v>346.05000000001655</c:v>
                </c:pt>
                <c:pt idx="2690">
                  <c:v>346.15000000001658</c:v>
                </c:pt>
                <c:pt idx="2691">
                  <c:v>346.2500000000166</c:v>
                </c:pt>
                <c:pt idx="2692">
                  <c:v>346.35000000001662</c:v>
                </c:pt>
                <c:pt idx="2693">
                  <c:v>346.45000000001653</c:v>
                </c:pt>
                <c:pt idx="2694">
                  <c:v>346.55000000001667</c:v>
                </c:pt>
                <c:pt idx="2695">
                  <c:v>346.65000000001669</c:v>
                </c:pt>
                <c:pt idx="2696">
                  <c:v>346.75000000001671</c:v>
                </c:pt>
                <c:pt idx="2697">
                  <c:v>346.85000000001662</c:v>
                </c:pt>
                <c:pt idx="2698">
                  <c:v>346.95000000001676</c:v>
                </c:pt>
                <c:pt idx="2699">
                  <c:v>347.05000000001678</c:v>
                </c:pt>
                <c:pt idx="2700">
                  <c:v>347.1500000000168</c:v>
                </c:pt>
                <c:pt idx="2701">
                  <c:v>347.25000000001683</c:v>
                </c:pt>
                <c:pt idx="2702">
                  <c:v>347.35000000001673</c:v>
                </c:pt>
                <c:pt idx="2703">
                  <c:v>347.45000000001687</c:v>
                </c:pt>
                <c:pt idx="2704">
                  <c:v>347.55000000001689</c:v>
                </c:pt>
                <c:pt idx="2705">
                  <c:v>347.65000000001692</c:v>
                </c:pt>
                <c:pt idx="2706">
                  <c:v>347.75000000001683</c:v>
                </c:pt>
                <c:pt idx="2707">
                  <c:v>347.85000000001696</c:v>
                </c:pt>
                <c:pt idx="2708">
                  <c:v>347.95000000001698</c:v>
                </c:pt>
                <c:pt idx="2709">
                  <c:v>348.05000000001701</c:v>
                </c:pt>
                <c:pt idx="2710">
                  <c:v>348.15000000001692</c:v>
                </c:pt>
                <c:pt idx="2711">
                  <c:v>348.25000000001705</c:v>
                </c:pt>
                <c:pt idx="2712">
                  <c:v>348.35000000001708</c:v>
                </c:pt>
                <c:pt idx="2713">
                  <c:v>348.4500000000171</c:v>
                </c:pt>
                <c:pt idx="2714">
                  <c:v>348.55000000001712</c:v>
                </c:pt>
                <c:pt idx="2715">
                  <c:v>348.65000000001703</c:v>
                </c:pt>
                <c:pt idx="2716">
                  <c:v>348.75000000001717</c:v>
                </c:pt>
                <c:pt idx="2717">
                  <c:v>348.85000000001719</c:v>
                </c:pt>
                <c:pt idx="2718">
                  <c:v>348.95000000001721</c:v>
                </c:pt>
                <c:pt idx="2719">
                  <c:v>349.05000000001712</c:v>
                </c:pt>
                <c:pt idx="2720">
                  <c:v>349.15000000001726</c:v>
                </c:pt>
                <c:pt idx="2721">
                  <c:v>349.25000000001728</c:v>
                </c:pt>
                <c:pt idx="2722">
                  <c:v>349.3500000000173</c:v>
                </c:pt>
                <c:pt idx="2723">
                  <c:v>349.45000000001733</c:v>
                </c:pt>
                <c:pt idx="2724">
                  <c:v>349.55000000001723</c:v>
                </c:pt>
                <c:pt idx="2725">
                  <c:v>349.65000000001737</c:v>
                </c:pt>
                <c:pt idx="2726">
                  <c:v>349.75000000001739</c:v>
                </c:pt>
                <c:pt idx="2727">
                  <c:v>349.85000000001742</c:v>
                </c:pt>
                <c:pt idx="2728">
                  <c:v>349.95000000001733</c:v>
                </c:pt>
                <c:pt idx="2729">
                  <c:v>350.05000000001746</c:v>
                </c:pt>
                <c:pt idx="2730">
                  <c:v>350.15000000001749</c:v>
                </c:pt>
                <c:pt idx="2731">
                  <c:v>350.25000000001751</c:v>
                </c:pt>
                <c:pt idx="2732">
                  <c:v>350.35000000001742</c:v>
                </c:pt>
                <c:pt idx="2733">
                  <c:v>350.45000000001755</c:v>
                </c:pt>
                <c:pt idx="2734">
                  <c:v>350.55000000001758</c:v>
                </c:pt>
                <c:pt idx="2735">
                  <c:v>350.6500000000176</c:v>
                </c:pt>
                <c:pt idx="2736">
                  <c:v>350.75000000001762</c:v>
                </c:pt>
                <c:pt idx="2737">
                  <c:v>350.85000000001753</c:v>
                </c:pt>
                <c:pt idx="2738">
                  <c:v>350.95000000001767</c:v>
                </c:pt>
                <c:pt idx="2739">
                  <c:v>351.05000000001769</c:v>
                </c:pt>
                <c:pt idx="2740">
                  <c:v>351.15000000001771</c:v>
                </c:pt>
                <c:pt idx="2741">
                  <c:v>351.25000000001762</c:v>
                </c:pt>
                <c:pt idx="2742">
                  <c:v>351.35000000001776</c:v>
                </c:pt>
                <c:pt idx="2743">
                  <c:v>351.45000000001778</c:v>
                </c:pt>
                <c:pt idx="2744">
                  <c:v>351.5500000000178</c:v>
                </c:pt>
                <c:pt idx="2745">
                  <c:v>351.65000000001783</c:v>
                </c:pt>
                <c:pt idx="2746">
                  <c:v>351.75000000001774</c:v>
                </c:pt>
                <c:pt idx="2747">
                  <c:v>351.85000000001787</c:v>
                </c:pt>
                <c:pt idx="2748">
                  <c:v>351.95000000001789</c:v>
                </c:pt>
                <c:pt idx="2749">
                  <c:v>352.05000000001792</c:v>
                </c:pt>
                <c:pt idx="2750">
                  <c:v>352.15000000001783</c:v>
                </c:pt>
                <c:pt idx="2751">
                  <c:v>352.25000000001796</c:v>
                </c:pt>
                <c:pt idx="2752">
                  <c:v>352.35000000001799</c:v>
                </c:pt>
                <c:pt idx="2753">
                  <c:v>352.45000000001801</c:v>
                </c:pt>
                <c:pt idx="2754">
                  <c:v>352.55000000001792</c:v>
                </c:pt>
                <c:pt idx="2755">
                  <c:v>352.65000000001805</c:v>
                </c:pt>
                <c:pt idx="2756">
                  <c:v>352.75000000001808</c:v>
                </c:pt>
                <c:pt idx="2757">
                  <c:v>352.8500000000181</c:v>
                </c:pt>
                <c:pt idx="2758">
                  <c:v>352.95000000001812</c:v>
                </c:pt>
                <c:pt idx="2759">
                  <c:v>353.05000000001803</c:v>
                </c:pt>
                <c:pt idx="2760">
                  <c:v>353.15000000001817</c:v>
                </c:pt>
                <c:pt idx="2761">
                  <c:v>353.25000000001819</c:v>
                </c:pt>
                <c:pt idx="2762">
                  <c:v>353.35000000001821</c:v>
                </c:pt>
                <c:pt idx="2763">
                  <c:v>353.45000000001812</c:v>
                </c:pt>
                <c:pt idx="2764">
                  <c:v>353.55000000001826</c:v>
                </c:pt>
                <c:pt idx="2765">
                  <c:v>353.65000000001828</c:v>
                </c:pt>
                <c:pt idx="2766">
                  <c:v>353.7500000000183</c:v>
                </c:pt>
                <c:pt idx="2767">
                  <c:v>353.85000000001833</c:v>
                </c:pt>
                <c:pt idx="2768">
                  <c:v>353.95000000001824</c:v>
                </c:pt>
                <c:pt idx="2769">
                  <c:v>354.05000000001837</c:v>
                </c:pt>
                <c:pt idx="2770">
                  <c:v>354.15000000001839</c:v>
                </c:pt>
                <c:pt idx="2771">
                  <c:v>354.25000000001842</c:v>
                </c:pt>
                <c:pt idx="2772">
                  <c:v>354.35000000001833</c:v>
                </c:pt>
                <c:pt idx="2773">
                  <c:v>354.45000000001846</c:v>
                </c:pt>
                <c:pt idx="2774">
                  <c:v>354.55000000001849</c:v>
                </c:pt>
                <c:pt idx="2775">
                  <c:v>354.65000000001851</c:v>
                </c:pt>
                <c:pt idx="2776">
                  <c:v>354.75000000001842</c:v>
                </c:pt>
                <c:pt idx="2777">
                  <c:v>354.85000000001855</c:v>
                </c:pt>
                <c:pt idx="2778">
                  <c:v>354.95000000001858</c:v>
                </c:pt>
                <c:pt idx="2779">
                  <c:v>355.0500000000186</c:v>
                </c:pt>
                <c:pt idx="2780">
                  <c:v>355.15000000001862</c:v>
                </c:pt>
                <c:pt idx="2781">
                  <c:v>355.25000000001853</c:v>
                </c:pt>
                <c:pt idx="2782">
                  <c:v>355.35000000001867</c:v>
                </c:pt>
                <c:pt idx="2783">
                  <c:v>355.45000000001869</c:v>
                </c:pt>
                <c:pt idx="2784">
                  <c:v>355.55000000001871</c:v>
                </c:pt>
                <c:pt idx="2785">
                  <c:v>355.65000000001862</c:v>
                </c:pt>
                <c:pt idx="2786">
                  <c:v>355.75000000001876</c:v>
                </c:pt>
                <c:pt idx="2787">
                  <c:v>355.85000000001878</c:v>
                </c:pt>
                <c:pt idx="2788">
                  <c:v>355.9500000000188</c:v>
                </c:pt>
                <c:pt idx="2789">
                  <c:v>356.05000000001883</c:v>
                </c:pt>
                <c:pt idx="2790">
                  <c:v>356.15000000001874</c:v>
                </c:pt>
                <c:pt idx="2791">
                  <c:v>356.25000000001887</c:v>
                </c:pt>
                <c:pt idx="2792">
                  <c:v>356.35000000001889</c:v>
                </c:pt>
                <c:pt idx="2793">
                  <c:v>356.45000000001892</c:v>
                </c:pt>
                <c:pt idx="2794">
                  <c:v>356.55000000001883</c:v>
                </c:pt>
                <c:pt idx="2795">
                  <c:v>356.65000000001896</c:v>
                </c:pt>
                <c:pt idx="2796">
                  <c:v>356.75000000001899</c:v>
                </c:pt>
                <c:pt idx="2797">
                  <c:v>356.85000000001901</c:v>
                </c:pt>
                <c:pt idx="2798">
                  <c:v>356.95000000001892</c:v>
                </c:pt>
                <c:pt idx="2799">
                  <c:v>357.05000000001905</c:v>
                </c:pt>
                <c:pt idx="2800">
                  <c:v>357.15000000001908</c:v>
                </c:pt>
                <c:pt idx="2801">
                  <c:v>357.2500000000191</c:v>
                </c:pt>
                <c:pt idx="2802">
                  <c:v>357.35000000001912</c:v>
                </c:pt>
                <c:pt idx="2803">
                  <c:v>357.45000000001903</c:v>
                </c:pt>
                <c:pt idx="2804">
                  <c:v>357.55000000001917</c:v>
                </c:pt>
                <c:pt idx="2805">
                  <c:v>357.65000000001919</c:v>
                </c:pt>
                <c:pt idx="2806">
                  <c:v>357.75000000001921</c:v>
                </c:pt>
                <c:pt idx="2807">
                  <c:v>357.85000000001912</c:v>
                </c:pt>
                <c:pt idx="2808">
                  <c:v>357.95000000001926</c:v>
                </c:pt>
                <c:pt idx="2809">
                  <c:v>358.05000000001928</c:v>
                </c:pt>
                <c:pt idx="2810">
                  <c:v>358.1500000000193</c:v>
                </c:pt>
                <c:pt idx="2811">
                  <c:v>358.25000000001933</c:v>
                </c:pt>
                <c:pt idx="2812">
                  <c:v>358.35000000001924</c:v>
                </c:pt>
                <c:pt idx="2813">
                  <c:v>358.45000000001937</c:v>
                </c:pt>
                <c:pt idx="2814">
                  <c:v>358.55000000001939</c:v>
                </c:pt>
                <c:pt idx="2815">
                  <c:v>358.65000000001942</c:v>
                </c:pt>
                <c:pt idx="2816">
                  <c:v>358.75000000001933</c:v>
                </c:pt>
                <c:pt idx="2817">
                  <c:v>358.85000000001946</c:v>
                </c:pt>
                <c:pt idx="2818">
                  <c:v>358.95000000001949</c:v>
                </c:pt>
                <c:pt idx="2819">
                  <c:v>359.05000000001951</c:v>
                </c:pt>
                <c:pt idx="2820">
                  <c:v>359.15000000001942</c:v>
                </c:pt>
                <c:pt idx="2821">
                  <c:v>359.25000000001955</c:v>
                </c:pt>
                <c:pt idx="2822">
                  <c:v>359.35000000001958</c:v>
                </c:pt>
                <c:pt idx="2823">
                  <c:v>359.4500000000196</c:v>
                </c:pt>
                <c:pt idx="2824">
                  <c:v>359.55000000001962</c:v>
                </c:pt>
                <c:pt idx="2825">
                  <c:v>359.65000000001953</c:v>
                </c:pt>
                <c:pt idx="2826">
                  <c:v>359.75000000001967</c:v>
                </c:pt>
                <c:pt idx="2827">
                  <c:v>359.85000000001969</c:v>
                </c:pt>
                <c:pt idx="2828">
                  <c:v>359.95000000001971</c:v>
                </c:pt>
                <c:pt idx="2829">
                  <c:v>360.05000000001962</c:v>
                </c:pt>
                <c:pt idx="2830">
                  <c:v>360.15000000001976</c:v>
                </c:pt>
                <c:pt idx="2831">
                  <c:v>360.25000000001978</c:v>
                </c:pt>
                <c:pt idx="2832">
                  <c:v>360.3500000000198</c:v>
                </c:pt>
                <c:pt idx="2833">
                  <c:v>360.45000000001983</c:v>
                </c:pt>
                <c:pt idx="2834">
                  <c:v>360.55000000001974</c:v>
                </c:pt>
                <c:pt idx="2835">
                  <c:v>360.65000000001987</c:v>
                </c:pt>
                <c:pt idx="2836">
                  <c:v>360.7500000000199</c:v>
                </c:pt>
                <c:pt idx="2837">
                  <c:v>360.85000000001992</c:v>
                </c:pt>
                <c:pt idx="2838">
                  <c:v>360.95000000001983</c:v>
                </c:pt>
                <c:pt idx="2839">
                  <c:v>361.05000000001996</c:v>
                </c:pt>
                <c:pt idx="2840">
                  <c:v>361.15000000001999</c:v>
                </c:pt>
                <c:pt idx="2841">
                  <c:v>361.25000000002001</c:v>
                </c:pt>
                <c:pt idx="2842">
                  <c:v>361.35000000001992</c:v>
                </c:pt>
                <c:pt idx="2843">
                  <c:v>361.45000000002005</c:v>
                </c:pt>
                <c:pt idx="2844">
                  <c:v>361.55000000002008</c:v>
                </c:pt>
                <c:pt idx="2845">
                  <c:v>361.6500000000201</c:v>
                </c:pt>
                <c:pt idx="2846">
                  <c:v>361.75000000002012</c:v>
                </c:pt>
                <c:pt idx="2847">
                  <c:v>361.85000000002003</c:v>
                </c:pt>
                <c:pt idx="2848">
                  <c:v>361.95000000002017</c:v>
                </c:pt>
                <c:pt idx="2849">
                  <c:v>362.05000000002019</c:v>
                </c:pt>
                <c:pt idx="2850">
                  <c:v>362.15000000002021</c:v>
                </c:pt>
                <c:pt idx="2851">
                  <c:v>362.25000000002012</c:v>
                </c:pt>
                <c:pt idx="2852">
                  <c:v>362.35000000002026</c:v>
                </c:pt>
                <c:pt idx="2853">
                  <c:v>362.45000000002028</c:v>
                </c:pt>
                <c:pt idx="2854">
                  <c:v>362.5500000000203</c:v>
                </c:pt>
                <c:pt idx="2855">
                  <c:v>362.65000000002033</c:v>
                </c:pt>
                <c:pt idx="2856">
                  <c:v>362.75000000002024</c:v>
                </c:pt>
                <c:pt idx="2857">
                  <c:v>362.85000000002037</c:v>
                </c:pt>
                <c:pt idx="2858">
                  <c:v>362.9500000000204</c:v>
                </c:pt>
                <c:pt idx="2859">
                  <c:v>363.05000000002042</c:v>
                </c:pt>
                <c:pt idx="2860">
                  <c:v>363.15000000002033</c:v>
                </c:pt>
                <c:pt idx="2861">
                  <c:v>363.25000000002046</c:v>
                </c:pt>
                <c:pt idx="2862">
                  <c:v>363.35000000002049</c:v>
                </c:pt>
                <c:pt idx="2863">
                  <c:v>363.45000000002051</c:v>
                </c:pt>
                <c:pt idx="2864">
                  <c:v>363.55000000002042</c:v>
                </c:pt>
                <c:pt idx="2865">
                  <c:v>363.65000000002055</c:v>
                </c:pt>
                <c:pt idx="2866">
                  <c:v>363.75000000002058</c:v>
                </c:pt>
                <c:pt idx="2867">
                  <c:v>363.8500000000206</c:v>
                </c:pt>
                <c:pt idx="2868">
                  <c:v>363.95000000002062</c:v>
                </c:pt>
                <c:pt idx="2869">
                  <c:v>364.05000000002053</c:v>
                </c:pt>
                <c:pt idx="2870">
                  <c:v>364.15000000002067</c:v>
                </c:pt>
                <c:pt idx="2871">
                  <c:v>364.25000000002069</c:v>
                </c:pt>
                <c:pt idx="2872">
                  <c:v>364.35000000002071</c:v>
                </c:pt>
                <c:pt idx="2873">
                  <c:v>364.45000000002062</c:v>
                </c:pt>
                <c:pt idx="2874">
                  <c:v>364.55000000002076</c:v>
                </c:pt>
                <c:pt idx="2875">
                  <c:v>364.65000000002078</c:v>
                </c:pt>
                <c:pt idx="2876">
                  <c:v>364.7500000000208</c:v>
                </c:pt>
                <c:pt idx="2877">
                  <c:v>364.85000000002083</c:v>
                </c:pt>
                <c:pt idx="2878">
                  <c:v>364.95000000002085</c:v>
                </c:pt>
                <c:pt idx="2879">
                  <c:v>365.05000000002087</c:v>
                </c:pt>
                <c:pt idx="2880">
                  <c:v>365.1500000000209</c:v>
                </c:pt>
                <c:pt idx="2881">
                  <c:v>365.25000000002092</c:v>
                </c:pt>
                <c:pt idx="2882">
                  <c:v>365.35000000002083</c:v>
                </c:pt>
                <c:pt idx="2883">
                  <c:v>365.45000000002096</c:v>
                </c:pt>
                <c:pt idx="2884">
                  <c:v>365.55000000002099</c:v>
                </c:pt>
                <c:pt idx="2885">
                  <c:v>365.65000000002101</c:v>
                </c:pt>
                <c:pt idx="2886">
                  <c:v>365.75000000002092</c:v>
                </c:pt>
                <c:pt idx="2887">
                  <c:v>365.85000000002105</c:v>
                </c:pt>
                <c:pt idx="2888">
                  <c:v>365.95000000002108</c:v>
                </c:pt>
                <c:pt idx="2889">
                  <c:v>366.0500000000211</c:v>
                </c:pt>
                <c:pt idx="2890">
                  <c:v>366.15000000002112</c:v>
                </c:pt>
                <c:pt idx="2891">
                  <c:v>366.25000000002103</c:v>
                </c:pt>
                <c:pt idx="2892">
                  <c:v>366.35000000002117</c:v>
                </c:pt>
                <c:pt idx="2893">
                  <c:v>366.45000000002119</c:v>
                </c:pt>
                <c:pt idx="2894">
                  <c:v>366.55000000002121</c:v>
                </c:pt>
                <c:pt idx="2895">
                  <c:v>366.65000000002112</c:v>
                </c:pt>
                <c:pt idx="2896">
                  <c:v>366.75000000002126</c:v>
                </c:pt>
                <c:pt idx="2897">
                  <c:v>366.85000000002128</c:v>
                </c:pt>
                <c:pt idx="2898">
                  <c:v>366.9500000000213</c:v>
                </c:pt>
                <c:pt idx="2899">
                  <c:v>367.05000000002133</c:v>
                </c:pt>
                <c:pt idx="2900">
                  <c:v>367.15000000002135</c:v>
                </c:pt>
                <c:pt idx="2901">
                  <c:v>367.25000000002137</c:v>
                </c:pt>
                <c:pt idx="2902">
                  <c:v>367.3500000000214</c:v>
                </c:pt>
                <c:pt idx="2903">
                  <c:v>367.45000000002142</c:v>
                </c:pt>
                <c:pt idx="2904">
                  <c:v>367.55000000002133</c:v>
                </c:pt>
                <c:pt idx="2905">
                  <c:v>367.65000000002146</c:v>
                </c:pt>
                <c:pt idx="2906">
                  <c:v>367.75000000002149</c:v>
                </c:pt>
                <c:pt idx="2907">
                  <c:v>367.85000000002151</c:v>
                </c:pt>
                <c:pt idx="2908">
                  <c:v>367.95000000002142</c:v>
                </c:pt>
                <c:pt idx="2909">
                  <c:v>368.05000000002156</c:v>
                </c:pt>
                <c:pt idx="2910">
                  <c:v>368.15000000002158</c:v>
                </c:pt>
                <c:pt idx="2911">
                  <c:v>368.2500000000216</c:v>
                </c:pt>
                <c:pt idx="2912">
                  <c:v>368.35000000002162</c:v>
                </c:pt>
                <c:pt idx="2913">
                  <c:v>368.45000000002153</c:v>
                </c:pt>
                <c:pt idx="2914">
                  <c:v>368.55000000002167</c:v>
                </c:pt>
                <c:pt idx="2915">
                  <c:v>368.65000000002169</c:v>
                </c:pt>
                <c:pt idx="2916">
                  <c:v>368.75000000002171</c:v>
                </c:pt>
                <c:pt idx="2917">
                  <c:v>368.85000000002162</c:v>
                </c:pt>
                <c:pt idx="2918">
                  <c:v>368.95000000002176</c:v>
                </c:pt>
                <c:pt idx="2919">
                  <c:v>369.05000000002178</c:v>
                </c:pt>
                <c:pt idx="2920">
                  <c:v>369.15000000002181</c:v>
                </c:pt>
                <c:pt idx="2921">
                  <c:v>369.25000000002183</c:v>
                </c:pt>
                <c:pt idx="2922">
                  <c:v>369.35000000002185</c:v>
                </c:pt>
                <c:pt idx="2923">
                  <c:v>369.45000000002187</c:v>
                </c:pt>
                <c:pt idx="2924">
                  <c:v>369.5500000000219</c:v>
                </c:pt>
                <c:pt idx="2925">
                  <c:v>369.65000000002192</c:v>
                </c:pt>
                <c:pt idx="2926">
                  <c:v>369.75000000002183</c:v>
                </c:pt>
                <c:pt idx="2927">
                  <c:v>369.85000000002196</c:v>
                </c:pt>
                <c:pt idx="2928">
                  <c:v>369.95000000002199</c:v>
                </c:pt>
                <c:pt idx="2929">
                  <c:v>370.05000000002201</c:v>
                </c:pt>
                <c:pt idx="2930">
                  <c:v>370.15000000002192</c:v>
                </c:pt>
                <c:pt idx="2931">
                  <c:v>370.25000000002206</c:v>
                </c:pt>
                <c:pt idx="2932">
                  <c:v>370.35000000002208</c:v>
                </c:pt>
                <c:pt idx="2933">
                  <c:v>370.4500000000221</c:v>
                </c:pt>
                <c:pt idx="2934">
                  <c:v>370.55000000002212</c:v>
                </c:pt>
                <c:pt idx="2935">
                  <c:v>370.65000000002203</c:v>
                </c:pt>
                <c:pt idx="2936">
                  <c:v>370.75000000002217</c:v>
                </c:pt>
                <c:pt idx="2937">
                  <c:v>370.85000000002219</c:v>
                </c:pt>
                <c:pt idx="2938">
                  <c:v>370.95000000002221</c:v>
                </c:pt>
                <c:pt idx="2939">
                  <c:v>371.05000000002212</c:v>
                </c:pt>
                <c:pt idx="2940">
                  <c:v>371.15000000002226</c:v>
                </c:pt>
                <c:pt idx="2941">
                  <c:v>371.25000000002228</c:v>
                </c:pt>
                <c:pt idx="2942">
                  <c:v>371.35000000002231</c:v>
                </c:pt>
                <c:pt idx="2943">
                  <c:v>371.45000000002233</c:v>
                </c:pt>
                <c:pt idx="2944">
                  <c:v>371.55000000002235</c:v>
                </c:pt>
                <c:pt idx="2945">
                  <c:v>371.65000000002237</c:v>
                </c:pt>
                <c:pt idx="2946">
                  <c:v>371.7500000000224</c:v>
                </c:pt>
                <c:pt idx="2947">
                  <c:v>371.85000000002242</c:v>
                </c:pt>
                <c:pt idx="2948">
                  <c:v>371.95000000002233</c:v>
                </c:pt>
                <c:pt idx="2949">
                  <c:v>372.05000000002246</c:v>
                </c:pt>
                <c:pt idx="2950">
                  <c:v>372.15000000002249</c:v>
                </c:pt>
                <c:pt idx="2951">
                  <c:v>372.25000000002251</c:v>
                </c:pt>
                <c:pt idx="2952">
                  <c:v>372.35000000002242</c:v>
                </c:pt>
                <c:pt idx="2953">
                  <c:v>372.45000000002256</c:v>
                </c:pt>
                <c:pt idx="2954">
                  <c:v>372.55000000002258</c:v>
                </c:pt>
                <c:pt idx="2955">
                  <c:v>372.6500000000226</c:v>
                </c:pt>
                <c:pt idx="2956">
                  <c:v>372.75000000002262</c:v>
                </c:pt>
                <c:pt idx="2957">
                  <c:v>372.85000000002253</c:v>
                </c:pt>
                <c:pt idx="2958">
                  <c:v>372.95000000002267</c:v>
                </c:pt>
                <c:pt idx="2959">
                  <c:v>373.05000000002269</c:v>
                </c:pt>
                <c:pt idx="2960">
                  <c:v>373.15000000002271</c:v>
                </c:pt>
                <c:pt idx="2961">
                  <c:v>373.25000000002262</c:v>
                </c:pt>
                <c:pt idx="2962">
                  <c:v>373.35000000002276</c:v>
                </c:pt>
                <c:pt idx="2963">
                  <c:v>373.45000000002278</c:v>
                </c:pt>
                <c:pt idx="2964">
                  <c:v>373.55000000002281</c:v>
                </c:pt>
                <c:pt idx="2965">
                  <c:v>373.65000000002283</c:v>
                </c:pt>
                <c:pt idx="2966">
                  <c:v>373.75000000002285</c:v>
                </c:pt>
                <c:pt idx="2967">
                  <c:v>373.85000000002287</c:v>
                </c:pt>
                <c:pt idx="2968">
                  <c:v>373.9500000000229</c:v>
                </c:pt>
                <c:pt idx="2969">
                  <c:v>374.05000000002292</c:v>
                </c:pt>
                <c:pt idx="2970">
                  <c:v>374.15000000002283</c:v>
                </c:pt>
                <c:pt idx="2971">
                  <c:v>374.25000000002296</c:v>
                </c:pt>
                <c:pt idx="2972">
                  <c:v>374.35000000002299</c:v>
                </c:pt>
                <c:pt idx="2973">
                  <c:v>374.45000000002301</c:v>
                </c:pt>
                <c:pt idx="2974">
                  <c:v>374.55000000002292</c:v>
                </c:pt>
                <c:pt idx="2975">
                  <c:v>374.65000000002306</c:v>
                </c:pt>
                <c:pt idx="2976">
                  <c:v>374.75000000002308</c:v>
                </c:pt>
                <c:pt idx="2977">
                  <c:v>374.8500000000231</c:v>
                </c:pt>
                <c:pt idx="2978">
                  <c:v>374.95000000002312</c:v>
                </c:pt>
                <c:pt idx="2979">
                  <c:v>375.05000000002303</c:v>
                </c:pt>
                <c:pt idx="2980">
                  <c:v>375.15000000002317</c:v>
                </c:pt>
                <c:pt idx="2981">
                  <c:v>375.25000000002319</c:v>
                </c:pt>
                <c:pt idx="2982">
                  <c:v>375.35000000002321</c:v>
                </c:pt>
                <c:pt idx="2983">
                  <c:v>375.45000000002312</c:v>
                </c:pt>
                <c:pt idx="2984">
                  <c:v>375.55000000002326</c:v>
                </c:pt>
                <c:pt idx="2985">
                  <c:v>375.65000000002328</c:v>
                </c:pt>
                <c:pt idx="2986">
                  <c:v>375.75000000002331</c:v>
                </c:pt>
                <c:pt idx="2987">
                  <c:v>375.85000000002321</c:v>
                </c:pt>
                <c:pt idx="2988">
                  <c:v>375.95000000002335</c:v>
                </c:pt>
                <c:pt idx="2989">
                  <c:v>376.05000000002337</c:v>
                </c:pt>
                <c:pt idx="2990">
                  <c:v>376.1500000000234</c:v>
                </c:pt>
                <c:pt idx="2991">
                  <c:v>376.25000000002342</c:v>
                </c:pt>
                <c:pt idx="2992">
                  <c:v>376.35000000002333</c:v>
                </c:pt>
                <c:pt idx="2993">
                  <c:v>376.45000000002346</c:v>
                </c:pt>
                <c:pt idx="2994">
                  <c:v>376.55000000002349</c:v>
                </c:pt>
                <c:pt idx="2995">
                  <c:v>376.65000000002351</c:v>
                </c:pt>
                <c:pt idx="2996">
                  <c:v>376.75000000002342</c:v>
                </c:pt>
                <c:pt idx="2997">
                  <c:v>376.85000000002356</c:v>
                </c:pt>
                <c:pt idx="2998">
                  <c:v>376.95000000002358</c:v>
                </c:pt>
                <c:pt idx="2999">
                  <c:v>377.0500000000236</c:v>
                </c:pt>
                <c:pt idx="3000">
                  <c:v>377.15000000002362</c:v>
                </c:pt>
                <c:pt idx="3001">
                  <c:v>377.25000000002353</c:v>
                </c:pt>
                <c:pt idx="3002">
                  <c:v>377.35000000002367</c:v>
                </c:pt>
                <c:pt idx="3003">
                  <c:v>377.45000000002369</c:v>
                </c:pt>
                <c:pt idx="3004">
                  <c:v>377.55000000002372</c:v>
                </c:pt>
                <c:pt idx="3005">
                  <c:v>377.65000000002362</c:v>
                </c:pt>
                <c:pt idx="3006">
                  <c:v>377.75000000002376</c:v>
                </c:pt>
                <c:pt idx="3007">
                  <c:v>377.85000000002378</c:v>
                </c:pt>
                <c:pt idx="3008">
                  <c:v>377.95000000002381</c:v>
                </c:pt>
                <c:pt idx="3009">
                  <c:v>378.05000000002372</c:v>
                </c:pt>
                <c:pt idx="3010">
                  <c:v>378.15000000002385</c:v>
                </c:pt>
                <c:pt idx="3011">
                  <c:v>378.25000000002387</c:v>
                </c:pt>
                <c:pt idx="3012">
                  <c:v>378.3500000000239</c:v>
                </c:pt>
                <c:pt idx="3013">
                  <c:v>378.45000000002392</c:v>
                </c:pt>
                <c:pt idx="3014">
                  <c:v>378.55000000002383</c:v>
                </c:pt>
                <c:pt idx="3015">
                  <c:v>378.65000000002397</c:v>
                </c:pt>
                <c:pt idx="3016">
                  <c:v>378.75000000002399</c:v>
                </c:pt>
                <c:pt idx="3017">
                  <c:v>378.85000000002401</c:v>
                </c:pt>
                <c:pt idx="3018">
                  <c:v>378.95000000002392</c:v>
                </c:pt>
                <c:pt idx="3019">
                  <c:v>379.05000000002406</c:v>
                </c:pt>
                <c:pt idx="3020">
                  <c:v>379.15000000002408</c:v>
                </c:pt>
                <c:pt idx="3021">
                  <c:v>379.2500000000241</c:v>
                </c:pt>
                <c:pt idx="3022">
                  <c:v>379.35000000002412</c:v>
                </c:pt>
                <c:pt idx="3023">
                  <c:v>379.45000000002403</c:v>
                </c:pt>
                <c:pt idx="3024">
                  <c:v>379.55000000002417</c:v>
                </c:pt>
                <c:pt idx="3025">
                  <c:v>379.65000000002419</c:v>
                </c:pt>
                <c:pt idx="3026">
                  <c:v>379.75000000002422</c:v>
                </c:pt>
                <c:pt idx="3027">
                  <c:v>379.85000000002412</c:v>
                </c:pt>
                <c:pt idx="3028">
                  <c:v>379.95000000002426</c:v>
                </c:pt>
                <c:pt idx="3029">
                  <c:v>380.05000000002428</c:v>
                </c:pt>
                <c:pt idx="3030">
                  <c:v>380.15000000002431</c:v>
                </c:pt>
                <c:pt idx="3031">
                  <c:v>380.25000000002422</c:v>
                </c:pt>
                <c:pt idx="3032">
                  <c:v>380.35000000002435</c:v>
                </c:pt>
                <c:pt idx="3033">
                  <c:v>380.45000000002437</c:v>
                </c:pt>
                <c:pt idx="3034">
                  <c:v>380.5500000000244</c:v>
                </c:pt>
                <c:pt idx="3035">
                  <c:v>380.65000000002442</c:v>
                </c:pt>
                <c:pt idx="3036">
                  <c:v>380.75000000002433</c:v>
                </c:pt>
                <c:pt idx="3037">
                  <c:v>380.85000000002447</c:v>
                </c:pt>
                <c:pt idx="3038">
                  <c:v>380.95000000002449</c:v>
                </c:pt>
                <c:pt idx="3039">
                  <c:v>381.05000000002451</c:v>
                </c:pt>
                <c:pt idx="3040">
                  <c:v>381.15000000002442</c:v>
                </c:pt>
                <c:pt idx="3041">
                  <c:v>381.25000000002456</c:v>
                </c:pt>
                <c:pt idx="3042">
                  <c:v>381.35000000002458</c:v>
                </c:pt>
                <c:pt idx="3043">
                  <c:v>381.4500000000246</c:v>
                </c:pt>
                <c:pt idx="3044">
                  <c:v>381.55000000002462</c:v>
                </c:pt>
                <c:pt idx="3045">
                  <c:v>381.65000000002453</c:v>
                </c:pt>
                <c:pt idx="3046">
                  <c:v>381.75000000002467</c:v>
                </c:pt>
                <c:pt idx="3047">
                  <c:v>381.85000000002469</c:v>
                </c:pt>
                <c:pt idx="3048">
                  <c:v>381.95000000002472</c:v>
                </c:pt>
                <c:pt idx="3049">
                  <c:v>382.05000000002462</c:v>
                </c:pt>
                <c:pt idx="3050">
                  <c:v>382.15000000002476</c:v>
                </c:pt>
                <c:pt idx="3051">
                  <c:v>382.25000000002478</c:v>
                </c:pt>
                <c:pt idx="3052">
                  <c:v>382.35000000002481</c:v>
                </c:pt>
                <c:pt idx="3053">
                  <c:v>382.45000000002472</c:v>
                </c:pt>
                <c:pt idx="3054">
                  <c:v>382.55000000002485</c:v>
                </c:pt>
                <c:pt idx="3055">
                  <c:v>382.65000000002487</c:v>
                </c:pt>
                <c:pt idx="3056">
                  <c:v>382.7500000000249</c:v>
                </c:pt>
                <c:pt idx="3057">
                  <c:v>382.85000000002492</c:v>
                </c:pt>
                <c:pt idx="3058">
                  <c:v>382.95000000002483</c:v>
                </c:pt>
                <c:pt idx="3059">
                  <c:v>383.05000000002497</c:v>
                </c:pt>
                <c:pt idx="3060">
                  <c:v>383.15000000002499</c:v>
                </c:pt>
                <c:pt idx="3061">
                  <c:v>383.25000000002501</c:v>
                </c:pt>
                <c:pt idx="3062">
                  <c:v>383.35000000002492</c:v>
                </c:pt>
                <c:pt idx="3063">
                  <c:v>383.45000000002506</c:v>
                </c:pt>
                <c:pt idx="3064">
                  <c:v>383.55000000002508</c:v>
                </c:pt>
                <c:pt idx="3065">
                  <c:v>383.6500000000251</c:v>
                </c:pt>
                <c:pt idx="3066">
                  <c:v>383.75000000002512</c:v>
                </c:pt>
                <c:pt idx="3067">
                  <c:v>383.85000000002503</c:v>
                </c:pt>
                <c:pt idx="3068">
                  <c:v>383.95000000002517</c:v>
                </c:pt>
                <c:pt idx="3069">
                  <c:v>384.05000000002519</c:v>
                </c:pt>
                <c:pt idx="3070">
                  <c:v>384.15000000002522</c:v>
                </c:pt>
                <c:pt idx="3071">
                  <c:v>384.25000000002512</c:v>
                </c:pt>
                <c:pt idx="3072">
                  <c:v>384.35000000002526</c:v>
                </c:pt>
                <c:pt idx="3073">
                  <c:v>384.45000000002528</c:v>
                </c:pt>
                <c:pt idx="3074">
                  <c:v>384.55000000002531</c:v>
                </c:pt>
                <c:pt idx="3075">
                  <c:v>384.65000000002522</c:v>
                </c:pt>
                <c:pt idx="3076">
                  <c:v>384.75000000002535</c:v>
                </c:pt>
                <c:pt idx="3077">
                  <c:v>384.85000000002537</c:v>
                </c:pt>
                <c:pt idx="3078">
                  <c:v>384.9500000000254</c:v>
                </c:pt>
                <c:pt idx="3079">
                  <c:v>385.05000000002542</c:v>
                </c:pt>
                <c:pt idx="3080">
                  <c:v>385.15000000002533</c:v>
                </c:pt>
                <c:pt idx="3081">
                  <c:v>385.25000000002547</c:v>
                </c:pt>
                <c:pt idx="3082">
                  <c:v>385.35000000002549</c:v>
                </c:pt>
                <c:pt idx="3083">
                  <c:v>385.45000000002551</c:v>
                </c:pt>
                <c:pt idx="3084">
                  <c:v>385.55000000002542</c:v>
                </c:pt>
                <c:pt idx="3085">
                  <c:v>385.65000000002556</c:v>
                </c:pt>
                <c:pt idx="3086">
                  <c:v>385.75000000002558</c:v>
                </c:pt>
                <c:pt idx="3087">
                  <c:v>385.8500000000256</c:v>
                </c:pt>
                <c:pt idx="3088">
                  <c:v>385.95000000002563</c:v>
                </c:pt>
                <c:pt idx="3089">
                  <c:v>386.05000000002553</c:v>
                </c:pt>
                <c:pt idx="3090">
                  <c:v>386.15000000002567</c:v>
                </c:pt>
                <c:pt idx="3091">
                  <c:v>386.25000000002569</c:v>
                </c:pt>
                <c:pt idx="3092">
                  <c:v>386.35000000002572</c:v>
                </c:pt>
                <c:pt idx="3093">
                  <c:v>386.45000000002563</c:v>
                </c:pt>
                <c:pt idx="3094">
                  <c:v>386.55000000002576</c:v>
                </c:pt>
                <c:pt idx="3095">
                  <c:v>386.65000000002578</c:v>
                </c:pt>
                <c:pt idx="3096">
                  <c:v>386.75000000002581</c:v>
                </c:pt>
                <c:pt idx="3097">
                  <c:v>386.85000000002572</c:v>
                </c:pt>
                <c:pt idx="3098">
                  <c:v>386.95000000002585</c:v>
                </c:pt>
                <c:pt idx="3099">
                  <c:v>387.05000000002588</c:v>
                </c:pt>
                <c:pt idx="3100">
                  <c:v>387.1500000000259</c:v>
                </c:pt>
                <c:pt idx="3101">
                  <c:v>387.25000000002592</c:v>
                </c:pt>
                <c:pt idx="3102">
                  <c:v>387.35000000002583</c:v>
                </c:pt>
                <c:pt idx="3103">
                  <c:v>387.45000000002597</c:v>
                </c:pt>
                <c:pt idx="3104">
                  <c:v>387.55000000002599</c:v>
                </c:pt>
                <c:pt idx="3105">
                  <c:v>387.65000000002601</c:v>
                </c:pt>
                <c:pt idx="3106">
                  <c:v>387.75000000002592</c:v>
                </c:pt>
                <c:pt idx="3107">
                  <c:v>387.85000000002606</c:v>
                </c:pt>
                <c:pt idx="3108">
                  <c:v>387.95000000002608</c:v>
                </c:pt>
                <c:pt idx="3109">
                  <c:v>388.0500000000261</c:v>
                </c:pt>
                <c:pt idx="3110">
                  <c:v>388.15000000002613</c:v>
                </c:pt>
                <c:pt idx="3111">
                  <c:v>388.25000000002603</c:v>
                </c:pt>
                <c:pt idx="3112">
                  <c:v>388.35000000002617</c:v>
                </c:pt>
                <c:pt idx="3113">
                  <c:v>388.45000000002619</c:v>
                </c:pt>
                <c:pt idx="3114">
                  <c:v>388.55000000002622</c:v>
                </c:pt>
                <c:pt idx="3115">
                  <c:v>388.65000000002613</c:v>
                </c:pt>
                <c:pt idx="3116">
                  <c:v>388.75000000002626</c:v>
                </c:pt>
                <c:pt idx="3117">
                  <c:v>388.85000000002628</c:v>
                </c:pt>
                <c:pt idx="3118">
                  <c:v>388.95000000002631</c:v>
                </c:pt>
                <c:pt idx="3119">
                  <c:v>389.05000000002622</c:v>
                </c:pt>
                <c:pt idx="3120">
                  <c:v>389.15000000002635</c:v>
                </c:pt>
                <c:pt idx="3121">
                  <c:v>389.25000000002638</c:v>
                </c:pt>
                <c:pt idx="3122">
                  <c:v>389.3500000000264</c:v>
                </c:pt>
                <c:pt idx="3123">
                  <c:v>389.45000000002642</c:v>
                </c:pt>
                <c:pt idx="3124">
                  <c:v>389.55000000002633</c:v>
                </c:pt>
                <c:pt idx="3125">
                  <c:v>389.65000000002647</c:v>
                </c:pt>
                <c:pt idx="3126">
                  <c:v>389.75000000002649</c:v>
                </c:pt>
                <c:pt idx="3127">
                  <c:v>389.85000000002651</c:v>
                </c:pt>
                <c:pt idx="3128">
                  <c:v>389.95000000002642</c:v>
                </c:pt>
                <c:pt idx="3129">
                  <c:v>390.05000000002656</c:v>
                </c:pt>
                <c:pt idx="3130">
                  <c:v>390.15000000002658</c:v>
                </c:pt>
                <c:pt idx="3131">
                  <c:v>390.2500000000266</c:v>
                </c:pt>
                <c:pt idx="3132">
                  <c:v>390.35000000002663</c:v>
                </c:pt>
                <c:pt idx="3133">
                  <c:v>390.45000000002653</c:v>
                </c:pt>
                <c:pt idx="3134">
                  <c:v>390.55000000002667</c:v>
                </c:pt>
                <c:pt idx="3135">
                  <c:v>390.65000000002669</c:v>
                </c:pt>
                <c:pt idx="3136">
                  <c:v>390.75000000002672</c:v>
                </c:pt>
                <c:pt idx="3137">
                  <c:v>390.85000000002663</c:v>
                </c:pt>
                <c:pt idx="3138">
                  <c:v>390.95000000002676</c:v>
                </c:pt>
                <c:pt idx="3139">
                  <c:v>391.05000000002678</c:v>
                </c:pt>
                <c:pt idx="3140">
                  <c:v>391.15000000002681</c:v>
                </c:pt>
                <c:pt idx="3141">
                  <c:v>391.25000000002672</c:v>
                </c:pt>
                <c:pt idx="3142">
                  <c:v>391.35000000002685</c:v>
                </c:pt>
                <c:pt idx="3143">
                  <c:v>391.45000000002688</c:v>
                </c:pt>
                <c:pt idx="3144">
                  <c:v>391.5500000000269</c:v>
                </c:pt>
                <c:pt idx="3145">
                  <c:v>391.65000000002692</c:v>
                </c:pt>
                <c:pt idx="3146">
                  <c:v>391.75000000002683</c:v>
                </c:pt>
                <c:pt idx="3147">
                  <c:v>391.85000000002697</c:v>
                </c:pt>
                <c:pt idx="3148">
                  <c:v>391.95000000002699</c:v>
                </c:pt>
                <c:pt idx="3149">
                  <c:v>392.05000000002701</c:v>
                </c:pt>
                <c:pt idx="3150">
                  <c:v>392.15000000002692</c:v>
                </c:pt>
                <c:pt idx="3151">
                  <c:v>392.25000000002706</c:v>
                </c:pt>
                <c:pt idx="3152">
                  <c:v>392.35000000002708</c:v>
                </c:pt>
                <c:pt idx="3153">
                  <c:v>392.4500000000271</c:v>
                </c:pt>
                <c:pt idx="3154">
                  <c:v>392.55000000002713</c:v>
                </c:pt>
                <c:pt idx="3155">
                  <c:v>392.65000000002703</c:v>
                </c:pt>
                <c:pt idx="3156">
                  <c:v>392.75000000002717</c:v>
                </c:pt>
                <c:pt idx="3157">
                  <c:v>392.85000000002719</c:v>
                </c:pt>
                <c:pt idx="3158">
                  <c:v>392.95000000002722</c:v>
                </c:pt>
                <c:pt idx="3159">
                  <c:v>393.05000000002713</c:v>
                </c:pt>
                <c:pt idx="3160">
                  <c:v>393.15000000002726</c:v>
                </c:pt>
                <c:pt idx="3161">
                  <c:v>393.2500000000274</c:v>
                </c:pt>
                <c:pt idx="3162">
                  <c:v>393.35000000002731</c:v>
                </c:pt>
                <c:pt idx="3163">
                  <c:v>393.45000000002722</c:v>
                </c:pt>
                <c:pt idx="3164">
                  <c:v>393.55000000002735</c:v>
                </c:pt>
                <c:pt idx="3165">
                  <c:v>393.65000000002738</c:v>
                </c:pt>
                <c:pt idx="3166">
                  <c:v>393.7500000000274</c:v>
                </c:pt>
                <c:pt idx="3167">
                  <c:v>393.85000000002742</c:v>
                </c:pt>
                <c:pt idx="3168">
                  <c:v>393.95000000002733</c:v>
                </c:pt>
                <c:pt idx="3169">
                  <c:v>394.05000000002747</c:v>
                </c:pt>
                <c:pt idx="3170">
                  <c:v>394.1500000000276</c:v>
                </c:pt>
                <c:pt idx="3171">
                  <c:v>394.25000000002751</c:v>
                </c:pt>
                <c:pt idx="3172">
                  <c:v>394.35000000002742</c:v>
                </c:pt>
                <c:pt idx="3173">
                  <c:v>394.45000000002756</c:v>
                </c:pt>
                <c:pt idx="3174">
                  <c:v>394.55000000002758</c:v>
                </c:pt>
                <c:pt idx="3175">
                  <c:v>394.6500000000276</c:v>
                </c:pt>
                <c:pt idx="3176">
                  <c:v>394.75000000002763</c:v>
                </c:pt>
                <c:pt idx="3177">
                  <c:v>394.85000000002753</c:v>
                </c:pt>
                <c:pt idx="3178">
                  <c:v>394.95000000002767</c:v>
                </c:pt>
                <c:pt idx="3179">
                  <c:v>395.05000000002781</c:v>
                </c:pt>
                <c:pt idx="3180">
                  <c:v>395.15000000002772</c:v>
                </c:pt>
                <c:pt idx="3181">
                  <c:v>395.25000000002763</c:v>
                </c:pt>
                <c:pt idx="3182">
                  <c:v>395.35000000002776</c:v>
                </c:pt>
                <c:pt idx="3183">
                  <c:v>395.45000000002779</c:v>
                </c:pt>
                <c:pt idx="3184">
                  <c:v>395.55000000002781</c:v>
                </c:pt>
                <c:pt idx="3185">
                  <c:v>395.65000000002772</c:v>
                </c:pt>
                <c:pt idx="3186">
                  <c:v>395.75000000002785</c:v>
                </c:pt>
                <c:pt idx="3187">
                  <c:v>395.85000000002788</c:v>
                </c:pt>
                <c:pt idx="3188">
                  <c:v>395.9500000000279</c:v>
                </c:pt>
                <c:pt idx="3189">
                  <c:v>396.05000000002792</c:v>
                </c:pt>
                <c:pt idx="3190">
                  <c:v>396.15000000002783</c:v>
                </c:pt>
                <c:pt idx="3191">
                  <c:v>396.25000000002797</c:v>
                </c:pt>
                <c:pt idx="3192">
                  <c:v>396.35000000002799</c:v>
                </c:pt>
                <c:pt idx="3193">
                  <c:v>396.45000000002801</c:v>
                </c:pt>
                <c:pt idx="3194">
                  <c:v>396.55000000002792</c:v>
                </c:pt>
                <c:pt idx="3195">
                  <c:v>396.65000000002806</c:v>
                </c:pt>
                <c:pt idx="3196">
                  <c:v>396.75000000002808</c:v>
                </c:pt>
                <c:pt idx="3197">
                  <c:v>396.8500000000281</c:v>
                </c:pt>
                <c:pt idx="3198">
                  <c:v>396.95000000002813</c:v>
                </c:pt>
                <c:pt idx="3199">
                  <c:v>397.05000000002804</c:v>
                </c:pt>
                <c:pt idx="3200">
                  <c:v>397.15000000002817</c:v>
                </c:pt>
                <c:pt idx="3201">
                  <c:v>397.25000000002819</c:v>
                </c:pt>
                <c:pt idx="3202">
                  <c:v>397.35000000002822</c:v>
                </c:pt>
                <c:pt idx="3203">
                  <c:v>397.45000000002813</c:v>
                </c:pt>
                <c:pt idx="3204">
                  <c:v>397.55000000002826</c:v>
                </c:pt>
                <c:pt idx="3205">
                  <c:v>397.65000000002829</c:v>
                </c:pt>
                <c:pt idx="3206">
                  <c:v>397.75000000002831</c:v>
                </c:pt>
                <c:pt idx="3207">
                  <c:v>397.85000000002822</c:v>
                </c:pt>
                <c:pt idx="3208">
                  <c:v>397.95000000002847</c:v>
                </c:pt>
                <c:pt idx="3209">
                  <c:v>398.05000000002838</c:v>
                </c:pt>
                <c:pt idx="3210">
                  <c:v>398.1500000000284</c:v>
                </c:pt>
                <c:pt idx="3211">
                  <c:v>398.25000000002842</c:v>
                </c:pt>
                <c:pt idx="3212">
                  <c:v>398.35000000002833</c:v>
                </c:pt>
                <c:pt idx="3213">
                  <c:v>398.45000000002847</c:v>
                </c:pt>
                <c:pt idx="3214">
                  <c:v>398.55000000002849</c:v>
                </c:pt>
                <c:pt idx="3215">
                  <c:v>398.65000000002851</c:v>
                </c:pt>
                <c:pt idx="3216">
                  <c:v>398.75000000002854</c:v>
                </c:pt>
                <c:pt idx="3217">
                  <c:v>398.85000000002856</c:v>
                </c:pt>
                <c:pt idx="3218">
                  <c:v>398.95000000002858</c:v>
                </c:pt>
                <c:pt idx="3219">
                  <c:v>399.0500000000286</c:v>
                </c:pt>
                <c:pt idx="3220">
                  <c:v>399.15000000002863</c:v>
                </c:pt>
                <c:pt idx="3221">
                  <c:v>399.25000000002854</c:v>
                </c:pt>
                <c:pt idx="3222">
                  <c:v>399.35000000002867</c:v>
                </c:pt>
                <c:pt idx="3223">
                  <c:v>399.45000000002869</c:v>
                </c:pt>
                <c:pt idx="3224">
                  <c:v>399.55000000002872</c:v>
                </c:pt>
                <c:pt idx="3225">
                  <c:v>399.65000000002874</c:v>
                </c:pt>
                <c:pt idx="3226">
                  <c:v>399.75000000002876</c:v>
                </c:pt>
                <c:pt idx="3227">
                  <c:v>399.85000000002879</c:v>
                </c:pt>
                <c:pt idx="3228">
                  <c:v>399.95000000002892</c:v>
                </c:pt>
                <c:pt idx="3229">
                  <c:v>400.05000000002872</c:v>
                </c:pt>
                <c:pt idx="3230">
                  <c:v>400.15000000002885</c:v>
                </c:pt>
                <c:pt idx="3231">
                  <c:v>400.25000000002888</c:v>
                </c:pt>
                <c:pt idx="3232">
                  <c:v>400.3500000000289</c:v>
                </c:pt>
                <c:pt idx="3233">
                  <c:v>400.45000000002892</c:v>
                </c:pt>
                <c:pt idx="3234">
                  <c:v>400.55000000002894</c:v>
                </c:pt>
                <c:pt idx="3235">
                  <c:v>400.65000000002897</c:v>
                </c:pt>
                <c:pt idx="3236">
                  <c:v>400.75000000002899</c:v>
                </c:pt>
                <c:pt idx="3237">
                  <c:v>400.85000000002913</c:v>
                </c:pt>
                <c:pt idx="3238">
                  <c:v>400.95000000002892</c:v>
                </c:pt>
                <c:pt idx="3239">
                  <c:v>401.05000000002906</c:v>
                </c:pt>
                <c:pt idx="3240">
                  <c:v>401.15000000002908</c:v>
                </c:pt>
                <c:pt idx="3241">
                  <c:v>401.2500000000291</c:v>
                </c:pt>
                <c:pt idx="3242">
                  <c:v>401.35000000002913</c:v>
                </c:pt>
                <c:pt idx="3243">
                  <c:v>401.45000000002904</c:v>
                </c:pt>
                <c:pt idx="3244">
                  <c:v>401.55000000002917</c:v>
                </c:pt>
                <c:pt idx="3245">
                  <c:v>401.65000000002919</c:v>
                </c:pt>
                <c:pt idx="3246">
                  <c:v>401.75000000002933</c:v>
                </c:pt>
                <c:pt idx="3247">
                  <c:v>401.85000000002913</c:v>
                </c:pt>
                <c:pt idx="3248">
                  <c:v>401.95000000002926</c:v>
                </c:pt>
                <c:pt idx="3249">
                  <c:v>402.05000000002929</c:v>
                </c:pt>
                <c:pt idx="3250">
                  <c:v>402.15000000002931</c:v>
                </c:pt>
                <c:pt idx="3251">
                  <c:v>402.25000000002922</c:v>
                </c:pt>
                <c:pt idx="3252">
                  <c:v>402.35000000002935</c:v>
                </c:pt>
                <c:pt idx="3253">
                  <c:v>402.45000000002938</c:v>
                </c:pt>
                <c:pt idx="3254">
                  <c:v>402.5500000000294</c:v>
                </c:pt>
                <c:pt idx="3255">
                  <c:v>402.65000000002942</c:v>
                </c:pt>
                <c:pt idx="3256">
                  <c:v>402.75000000002933</c:v>
                </c:pt>
                <c:pt idx="3257">
                  <c:v>402.85000000002958</c:v>
                </c:pt>
                <c:pt idx="3258">
                  <c:v>402.95000000002949</c:v>
                </c:pt>
                <c:pt idx="3259">
                  <c:v>403.05000000002951</c:v>
                </c:pt>
                <c:pt idx="3260">
                  <c:v>403.15000000002942</c:v>
                </c:pt>
                <c:pt idx="3261">
                  <c:v>403.25000000002956</c:v>
                </c:pt>
                <c:pt idx="3262">
                  <c:v>403.35000000002958</c:v>
                </c:pt>
                <c:pt idx="3263">
                  <c:v>403.4500000000296</c:v>
                </c:pt>
                <c:pt idx="3264">
                  <c:v>403.55000000002963</c:v>
                </c:pt>
                <c:pt idx="3265">
                  <c:v>403.65000000002954</c:v>
                </c:pt>
                <c:pt idx="3266">
                  <c:v>403.75000000002979</c:v>
                </c:pt>
                <c:pt idx="3267">
                  <c:v>403.8500000000297</c:v>
                </c:pt>
                <c:pt idx="3268">
                  <c:v>403.95000000002972</c:v>
                </c:pt>
                <c:pt idx="3269">
                  <c:v>404.05000000002963</c:v>
                </c:pt>
                <c:pt idx="3270">
                  <c:v>404.15000000002976</c:v>
                </c:pt>
                <c:pt idx="3271">
                  <c:v>404.25000000002979</c:v>
                </c:pt>
                <c:pt idx="3272">
                  <c:v>404.35000000002981</c:v>
                </c:pt>
                <c:pt idx="3273">
                  <c:v>404.45000000002972</c:v>
                </c:pt>
                <c:pt idx="3274">
                  <c:v>404.55000000002985</c:v>
                </c:pt>
                <c:pt idx="3275">
                  <c:v>404.65000000002999</c:v>
                </c:pt>
                <c:pt idx="3276">
                  <c:v>404.7500000000299</c:v>
                </c:pt>
                <c:pt idx="3277">
                  <c:v>404.85000000002992</c:v>
                </c:pt>
                <c:pt idx="3278">
                  <c:v>404.95000000002983</c:v>
                </c:pt>
                <c:pt idx="3279">
                  <c:v>405.05000000002997</c:v>
                </c:pt>
                <c:pt idx="3280">
                  <c:v>405.15000000002999</c:v>
                </c:pt>
                <c:pt idx="3281">
                  <c:v>405.25000000003001</c:v>
                </c:pt>
                <c:pt idx="3282">
                  <c:v>405.35000000002992</c:v>
                </c:pt>
                <c:pt idx="3283">
                  <c:v>405.45000000003006</c:v>
                </c:pt>
                <c:pt idx="3284">
                  <c:v>405.55000000003008</c:v>
                </c:pt>
                <c:pt idx="3285">
                  <c:v>405.6500000000301</c:v>
                </c:pt>
                <c:pt idx="3286">
                  <c:v>405.75000000003024</c:v>
                </c:pt>
                <c:pt idx="3287">
                  <c:v>405.85000000003004</c:v>
                </c:pt>
                <c:pt idx="3288">
                  <c:v>405.95000000003017</c:v>
                </c:pt>
                <c:pt idx="3289">
                  <c:v>406.0500000000302</c:v>
                </c:pt>
                <c:pt idx="3290">
                  <c:v>406.15000000003022</c:v>
                </c:pt>
                <c:pt idx="3291">
                  <c:v>406.25000000003013</c:v>
                </c:pt>
                <c:pt idx="3292">
                  <c:v>406.35000000003026</c:v>
                </c:pt>
                <c:pt idx="3293">
                  <c:v>406.45000000003029</c:v>
                </c:pt>
                <c:pt idx="3294">
                  <c:v>406.55000000003031</c:v>
                </c:pt>
                <c:pt idx="3295">
                  <c:v>406.65000000003022</c:v>
                </c:pt>
                <c:pt idx="3296">
                  <c:v>406.75000000003035</c:v>
                </c:pt>
                <c:pt idx="3297">
                  <c:v>406.85000000003038</c:v>
                </c:pt>
                <c:pt idx="3298">
                  <c:v>406.9500000000304</c:v>
                </c:pt>
                <c:pt idx="3299">
                  <c:v>407.05000000003042</c:v>
                </c:pt>
                <c:pt idx="3300">
                  <c:v>407.15000000003033</c:v>
                </c:pt>
                <c:pt idx="3301">
                  <c:v>407.25000000003047</c:v>
                </c:pt>
                <c:pt idx="3302">
                  <c:v>407.35000000003049</c:v>
                </c:pt>
                <c:pt idx="3303">
                  <c:v>407.45000000003051</c:v>
                </c:pt>
                <c:pt idx="3304">
                  <c:v>407.55000000003042</c:v>
                </c:pt>
                <c:pt idx="3305">
                  <c:v>407.65000000003056</c:v>
                </c:pt>
                <c:pt idx="3306">
                  <c:v>407.75000000003058</c:v>
                </c:pt>
                <c:pt idx="3307">
                  <c:v>407.8500000000306</c:v>
                </c:pt>
                <c:pt idx="3308">
                  <c:v>407.95000000003063</c:v>
                </c:pt>
                <c:pt idx="3309">
                  <c:v>408.05000000003054</c:v>
                </c:pt>
                <c:pt idx="3310">
                  <c:v>408.15000000003067</c:v>
                </c:pt>
                <c:pt idx="3311">
                  <c:v>408.2500000000307</c:v>
                </c:pt>
                <c:pt idx="3312">
                  <c:v>408.35000000003072</c:v>
                </c:pt>
                <c:pt idx="3313">
                  <c:v>408.45000000003063</c:v>
                </c:pt>
                <c:pt idx="3314">
                  <c:v>408.55000000003076</c:v>
                </c:pt>
                <c:pt idx="3315">
                  <c:v>408.65000000003079</c:v>
                </c:pt>
                <c:pt idx="3316">
                  <c:v>408.75000000003081</c:v>
                </c:pt>
                <c:pt idx="3317">
                  <c:v>408.85000000003072</c:v>
                </c:pt>
                <c:pt idx="3318">
                  <c:v>408.95000000003085</c:v>
                </c:pt>
                <c:pt idx="3319">
                  <c:v>409.05000000003088</c:v>
                </c:pt>
                <c:pt idx="3320">
                  <c:v>409.1500000000309</c:v>
                </c:pt>
                <c:pt idx="3321">
                  <c:v>409.25000000003092</c:v>
                </c:pt>
                <c:pt idx="3322">
                  <c:v>409.35000000003083</c:v>
                </c:pt>
                <c:pt idx="3323">
                  <c:v>409.45000000003097</c:v>
                </c:pt>
                <c:pt idx="3324">
                  <c:v>409.5500000000311</c:v>
                </c:pt>
                <c:pt idx="3325">
                  <c:v>409.65000000003101</c:v>
                </c:pt>
                <c:pt idx="3326">
                  <c:v>409.75000000003092</c:v>
                </c:pt>
                <c:pt idx="3327">
                  <c:v>409.85000000003106</c:v>
                </c:pt>
                <c:pt idx="3328">
                  <c:v>409.95000000003108</c:v>
                </c:pt>
                <c:pt idx="3329">
                  <c:v>410.0500000000311</c:v>
                </c:pt>
                <c:pt idx="3330">
                  <c:v>410.15000000003113</c:v>
                </c:pt>
                <c:pt idx="3331">
                  <c:v>410.25000000003115</c:v>
                </c:pt>
                <c:pt idx="3332">
                  <c:v>410.35000000003117</c:v>
                </c:pt>
                <c:pt idx="3333">
                  <c:v>410.45000000003131</c:v>
                </c:pt>
                <c:pt idx="3334">
                  <c:v>410.55000000003122</c:v>
                </c:pt>
                <c:pt idx="3335">
                  <c:v>410.65000000003113</c:v>
                </c:pt>
                <c:pt idx="3336">
                  <c:v>410.75000000003126</c:v>
                </c:pt>
                <c:pt idx="3337">
                  <c:v>410.85000000003129</c:v>
                </c:pt>
                <c:pt idx="3338">
                  <c:v>410.95000000003131</c:v>
                </c:pt>
                <c:pt idx="3339">
                  <c:v>411.05000000003122</c:v>
                </c:pt>
                <c:pt idx="3340">
                  <c:v>411.15000000003135</c:v>
                </c:pt>
                <c:pt idx="3341">
                  <c:v>411.25000000003138</c:v>
                </c:pt>
                <c:pt idx="3342">
                  <c:v>411.35000000003151</c:v>
                </c:pt>
                <c:pt idx="3343">
                  <c:v>411.45000000003142</c:v>
                </c:pt>
                <c:pt idx="3344">
                  <c:v>411.55000000003133</c:v>
                </c:pt>
                <c:pt idx="3345">
                  <c:v>411.65000000003147</c:v>
                </c:pt>
                <c:pt idx="3346">
                  <c:v>411.75000000003149</c:v>
                </c:pt>
                <c:pt idx="3347">
                  <c:v>411.85000000003151</c:v>
                </c:pt>
                <c:pt idx="3348">
                  <c:v>411.95000000003142</c:v>
                </c:pt>
                <c:pt idx="3349">
                  <c:v>412.05000000003156</c:v>
                </c:pt>
                <c:pt idx="3350">
                  <c:v>412.15000000003158</c:v>
                </c:pt>
                <c:pt idx="3351">
                  <c:v>412.2500000000316</c:v>
                </c:pt>
                <c:pt idx="3352">
                  <c:v>412.35000000003163</c:v>
                </c:pt>
                <c:pt idx="3353">
                  <c:v>412.45000000003176</c:v>
                </c:pt>
                <c:pt idx="3354">
                  <c:v>412.55000000003167</c:v>
                </c:pt>
                <c:pt idx="3355">
                  <c:v>412.6500000000317</c:v>
                </c:pt>
                <c:pt idx="3356">
                  <c:v>412.75000000003172</c:v>
                </c:pt>
                <c:pt idx="3357">
                  <c:v>412.85000000003163</c:v>
                </c:pt>
                <c:pt idx="3358">
                  <c:v>412.95000000003176</c:v>
                </c:pt>
                <c:pt idx="3359">
                  <c:v>413.05000000003179</c:v>
                </c:pt>
                <c:pt idx="3360">
                  <c:v>413.15000000003181</c:v>
                </c:pt>
                <c:pt idx="3361">
                  <c:v>413.25000000003172</c:v>
                </c:pt>
                <c:pt idx="3362">
                  <c:v>413.35000000003197</c:v>
                </c:pt>
                <c:pt idx="3363">
                  <c:v>413.45000000003188</c:v>
                </c:pt>
                <c:pt idx="3364">
                  <c:v>413.5500000000319</c:v>
                </c:pt>
                <c:pt idx="3365">
                  <c:v>413.65000000003192</c:v>
                </c:pt>
                <c:pt idx="3366">
                  <c:v>413.75000000003183</c:v>
                </c:pt>
                <c:pt idx="3367">
                  <c:v>413.85000000003197</c:v>
                </c:pt>
                <c:pt idx="3368">
                  <c:v>413.95000000003199</c:v>
                </c:pt>
                <c:pt idx="3369">
                  <c:v>414.05000000003201</c:v>
                </c:pt>
                <c:pt idx="3370">
                  <c:v>414.15000000003204</c:v>
                </c:pt>
                <c:pt idx="3371">
                  <c:v>414.25000000003217</c:v>
                </c:pt>
                <c:pt idx="3372">
                  <c:v>414.35000000003208</c:v>
                </c:pt>
                <c:pt idx="3373">
                  <c:v>414.45000000003211</c:v>
                </c:pt>
                <c:pt idx="3374">
                  <c:v>414.55000000003213</c:v>
                </c:pt>
                <c:pt idx="3375">
                  <c:v>414.65000000003215</c:v>
                </c:pt>
                <c:pt idx="3376">
                  <c:v>414.75000000003217</c:v>
                </c:pt>
                <c:pt idx="3377">
                  <c:v>414.8500000000322</c:v>
                </c:pt>
                <c:pt idx="3378">
                  <c:v>414.95000000003222</c:v>
                </c:pt>
                <c:pt idx="3379">
                  <c:v>415.05000000003224</c:v>
                </c:pt>
                <c:pt idx="3380">
                  <c:v>415.15000000003226</c:v>
                </c:pt>
                <c:pt idx="3381">
                  <c:v>415.25000000003229</c:v>
                </c:pt>
                <c:pt idx="3382">
                  <c:v>415.35000000003242</c:v>
                </c:pt>
                <c:pt idx="3383">
                  <c:v>415.45000000003222</c:v>
                </c:pt>
                <c:pt idx="3384">
                  <c:v>415.55000000003236</c:v>
                </c:pt>
                <c:pt idx="3385">
                  <c:v>415.65000000003238</c:v>
                </c:pt>
                <c:pt idx="3386">
                  <c:v>415.7500000000324</c:v>
                </c:pt>
                <c:pt idx="3387">
                  <c:v>415.85000000003242</c:v>
                </c:pt>
                <c:pt idx="3388">
                  <c:v>415.95000000003245</c:v>
                </c:pt>
                <c:pt idx="3389">
                  <c:v>416.05000000003247</c:v>
                </c:pt>
                <c:pt idx="3390">
                  <c:v>416.15000000003249</c:v>
                </c:pt>
                <c:pt idx="3391">
                  <c:v>416.25000000003263</c:v>
                </c:pt>
                <c:pt idx="3392">
                  <c:v>416.35000000003242</c:v>
                </c:pt>
                <c:pt idx="3393">
                  <c:v>416.45000000003256</c:v>
                </c:pt>
                <c:pt idx="3394">
                  <c:v>416.55000000003258</c:v>
                </c:pt>
                <c:pt idx="3395">
                  <c:v>416.65000000003261</c:v>
                </c:pt>
                <c:pt idx="3396">
                  <c:v>416.75000000003263</c:v>
                </c:pt>
                <c:pt idx="3397">
                  <c:v>416.85000000003265</c:v>
                </c:pt>
                <c:pt idx="3398">
                  <c:v>416.95000000003267</c:v>
                </c:pt>
                <c:pt idx="3399">
                  <c:v>417.0500000000327</c:v>
                </c:pt>
                <c:pt idx="3400">
                  <c:v>417.15000000003283</c:v>
                </c:pt>
                <c:pt idx="3401">
                  <c:v>417.25000000003263</c:v>
                </c:pt>
                <c:pt idx="3402">
                  <c:v>417.35000000003276</c:v>
                </c:pt>
                <c:pt idx="3403">
                  <c:v>417.45000000003279</c:v>
                </c:pt>
                <c:pt idx="3404">
                  <c:v>417.55000000003281</c:v>
                </c:pt>
                <c:pt idx="3405">
                  <c:v>417.65000000003272</c:v>
                </c:pt>
                <c:pt idx="3406">
                  <c:v>417.75000000003286</c:v>
                </c:pt>
                <c:pt idx="3407">
                  <c:v>417.85000000003288</c:v>
                </c:pt>
                <c:pt idx="3408">
                  <c:v>417.9500000000329</c:v>
                </c:pt>
                <c:pt idx="3409">
                  <c:v>418.05000000003292</c:v>
                </c:pt>
                <c:pt idx="3410">
                  <c:v>418.15000000003283</c:v>
                </c:pt>
                <c:pt idx="3411">
                  <c:v>418.25000000003297</c:v>
                </c:pt>
                <c:pt idx="3412">
                  <c:v>418.35000000003299</c:v>
                </c:pt>
                <c:pt idx="3413">
                  <c:v>418.45000000003301</c:v>
                </c:pt>
                <c:pt idx="3414">
                  <c:v>418.55000000003292</c:v>
                </c:pt>
                <c:pt idx="3415">
                  <c:v>418.65000000003306</c:v>
                </c:pt>
                <c:pt idx="3416">
                  <c:v>418.75000000003308</c:v>
                </c:pt>
                <c:pt idx="3417">
                  <c:v>418.85000000003311</c:v>
                </c:pt>
                <c:pt idx="3418">
                  <c:v>418.95000000003313</c:v>
                </c:pt>
                <c:pt idx="3419">
                  <c:v>419.05000000003315</c:v>
                </c:pt>
                <c:pt idx="3420">
                  <c:v>419.15000000003329</c:v>
                </c:pt>
                <c:pt idx="3421">
                  <c:v>419.2500000000332</c:v>
                </c:pt>
                <c:pt idx="3422">
                  <c:v>419.35000000003322</c:v>
                </c:pt>
                <c:pt idx="3423">
                  <c:v>419.45000000003313</c:v>
                </c:pt>
                <c:pt idx="3424">
                  <c:v>419.55000000003326</c:v>
                </c:pt>
                <c:pt idx="3425">
                  <c:v>419.65000000003329</c:v>
                </c:pt>
                <c:pt idx="3426">
                  <c:v>419.75000000003331</c:v>
                </c:pt>
                <c:pt idx="3427">
                  <c:v>419.85000000003322</c:v>
                </c:pt>
                <c:pt idx="3428">
                  <c:v>419.95000000003336</c:v>
                </c:pt>
                <c:pt idx="3429">
                  <c:v>420.05000000003349</c:v>
                </c:pt>
                <c:pt idx="3430">
                  <c:v>420.1500000000334</c:v>
                </c:pt>
                <c:pt idx="3431">
                  <c:v>420.25000000003342</c:v>
                </c:pt>
                <c:pt idx="3432">
                  <c:v>420.35000000003333</c:v>
                </c:pt>
                <c:pt idx="3433">
                  <c:v>420.45000000003347</c:v>
                </c:pt>
                <c:pt idx="3434">
                  <c:v>420.55000000003349</c:v>
                </c:pt>
                <c:pt idx="3435">
                  <c:v>420.65000000003351</c:v>
                </c:pt>
                <c:pt idx="3436">
                  <c:v>420.75000000003342</c:v>
                </c:pt>
                <c:pt idx="3437">
                  <c:v>420.85000000003356</c:v>
                </c:pt>
                <c:pt idx="3438">
                  <c:v>420.95000000003358</c:v>
                </c:pt>
                <c:pt idx="3439">
                  <c:v>421.05000000003361</c:v>
                </c:pt>
                <c:pt idx="3440">
                  <c:v>421.15000000003351</c:v>
                </c:pt>
                <c:pt idx="3441">
                  <c:v>421.25000000003365</c:v>
                </c:pt>
                <c:pt idx="3442">
                  <c:v>421.35000000003367</c:v>
                </c:pt>
                <c:pt idx="3443">
                  <c:v>421.4500000000337</c:v>
                </c:pt>
                <c:pt idx="3444">
                  <c:v>421.55000000003372</c:v>
                </c:pt>
                <c:pt idx="3445">
                  <c:v>421.65000000003363</c:v>
                </c:pt>
                <c:pt idx="3446">
                  <c:v>421.75000000003376</c:v>
                </c:pt>
                <c:pt idx="3447">
                  <c:v>421.85000000003379</c:v>
                </c:pt>
                <c:pt idx="3448">
                  <c:v>421.95000000003381</c:v>
                </c:pt>
                <c:pt idx="3449">
                  <c:v>422.05000000003372</c:v>
                </c:pt>
                <c:pt idx="3450">
                  <c:v>422.15000000003386</c:v>
                </c:pt>
                <c:pt idx="3451">
                  <c:v>422.25000000003388</c:v>
                </c:pt>
                <c:pt idx="3452">
                  <c:v>422.3500000000339</c:v>
                </c:pt>
                <c:pt idx="3453">
                  <c:v>422.45000000003392</c:v>
                </c:pt>
                <c:pt idx="3454">
                  <c:v>422.55000000003383</c:v>
                </c:pt>
                <c:pt idx="3455">
                  <c:v>422.65000000003397</c:v>
                </c:pt>
                <c:pt idx="3456">
                  <c:v>422.75000000003399</c:v>
                </c:pt>
                <c:pt idx="3457">
                  <c:v>422.85000000003402</c:v>
                </c:pt>
                <c:pt idx="3458">
                  <c:v>422.95000000003392</c:v>
                </c:pt>
                <c:pt idx="3459">
                  <c:v>423.05000000003406</c:v>
                </c:pt>
                <c:pt idx="3460">
                  <c:v>423.15000000003408</c:v>
                </c:pt>
                <c:pt idx="3461">
                  <c:v>423.25000000003411</c:v>
                </c:pt>
                <c:pt idx="3462">
                  <c:v>423.35000000003402</c:v>
                </c:pt>
                <c:pt idx="3463">
                  <c:v>423.45000000003415</c:v>
                </c:pt>
                <c:pt idx="3464">
                  <c:v>423.55000000003417</c:v>
                </c:pt>
                <c:pt idx="3465">
                  <c:v>423.6500000000342</c:v>
                </c:pt>
                <c:pt idx="3466">
                  <c:v>423.75000000003422</c:v>
                </c:pt>
                <c:pt idx="3467">
                  <c:v>423.85000000003413</c:v>
                </c:pt>
                <c:pt idx="3468">
                  <c:v>423.95000000003427</c:v>
                </c:pt>
                <c:pt idx="3469">
                  <c:v>424.05000000003429</c:v>
                </c:pt>
                <c:pt idx="3470">
                  <c:v>424.15000000003431</c:v>
                </c:pt>
                <c:pt idx="3471">
                  <c:v>424.25000000003422</c:v>
                </c:pt>
                <c:pt idx="3472">
                  <c:v>424.35000000003436</c:v>
                </c:pt>
                <c:pt idx="3473">
                  <c:v>424.45000000003438</c:v>
                </c:pt>
                <c:pt idx="3474">
                  <c:v>424.5500000000344</c:v>
                </c:pt>
                <c:pt idx="3475">
                  <c:v>424.65000000003442</c:v>
                </c:pt>
                <c:pt idx="3476">
                  <c:v>424.75000000003433</c:v>
                </c:pt>
                <c:pt idx="3477">
                  <c:v>424.85000000003447</c:v>
                </c:pt>
                <c:pt idx="3478">
                  <c:v>424.95000000003461</c:v>
                </c:pt>
                <c:pt idx="3479">
                  <c:v>425.05000000003452</c:v>
                </c:pt>
                <c:pt idx="3480">
                  <c:v>425.15000000003442</c:v>
                </c:pt>
                <c:pt idx="3481">
                  <c:v>425.25000000003456</c:v>
                </c:pt>
                <c:pt idx="3482">
                  <c:v>425.35000000003458</c:v>
                </c:pt>
                <c:pt idx="3483">
                  <c:v>425.45000000003461</c:v>
                </c:pt>
                <c:pt idx="3484">
                  <c:v>425.55000000003463</c:v>
                </c:pt>
                <c:pt idx="3485">
                  <c:v>425.65000000003465</c:v>
                </c:pt>
                <c:pt idx="3486">
                  <c:v>425.75000000003467</c:v>
                </c:pt>
                <c:pt idx="3487">
                  <c:v>425.85000000003481</c:v>
                </c:pt>
                <c:pt idx="3488">
                  <c:v>425.95000000003472</c:v>
                </c:pt>
                <c:pt idx="3489">
                  <c:v>426.05000000003463</c:v>
                </c:pt>
                <c:pt idx="3490">
                  <c:v>426.15000000003477</c:v>
                </c:pt>
                <c:pt idx="3491">
                  <c:v>426.25000000003479</c:v>
                </c:pt>
                <c:pt idx="3492">
                  <c:v>426.35000000003481</c:v>
                </c:pt>
                <c:pt idx="3493">
                  <c:v>426.45000000003472</c:v>
                </c:pt>
                <c:pt idx="3494">
                  <c:v>426.55000000003486</c:v>
                </c:pt>
                <c:pt idx="3495">
                  <c:v>426.65000000003488</c:v>
                </c:pt>
                <c:pt idx="3496">
                  <c:v>426.75000000003502</c:v>
                </c:pt>
                <c:pt idx="3497">
                  <c:v>426.85000000003492</c:v>
                </c:pt>
                <c:pt idx="3498">
                  <c:v>426.95000000003483</c:v>
                </c:pt>
                <c:pt idx="3499">
                  <c:v>427.05000000003497</c:v>
                </c:pt>
                <c:pt idx="3500">
                  <c:v>427.15000000003499</c:v>
                </c:pt>
                <c:pt idx="3501">
                  <c:v>427.25000000003502</c:v>
                </c:pt>
                <c:pt idx="3502">
                  <c:v>427.35000000003492</c:v>
                </c:pt>
                <c:pt idx="3503">
                  <c:v>427.45000000003506</c:v>
                </c:pt>
                <c:pt idx="3504">
                  <c:v>427.55000000003508</c:v>
                </c:pt>
                <c:pt idx="3505">
                  <c:v>427.65000000003511</c:v>
                </c:pt>
                <c:pt idx="3506">
                  <c:v>427.75000000003502</c:v>
                </c:pt>
                <c:pt idx="3507">
                  <c:v>427.85000000003527</c:v>
                </c:pt>
                <c:pt idx="3508">
                  <c:v>427.95000000003517</c:v>
                </c:pt>
                <c:pt idx="3509">
                  <c:v>428.0500000000352</c:v>
                </c:pt>
                <c:pt idx="3510">
                  <c:v>428.15000000003522</c:v>
                </c:pt>
                <c:pt idx="3511">
                  <c:v>428.25000000003513</c:v>
                </c:pt>
                <c:pt idx="3512">
                  <c:v>428.35000000003527</c:v>
                </c:pt>
                <c:pt idx="3513">
                  <c:v>428.45000000003529</c:v>
                </c:pt>
                <c:pt idx="3514">
                  <c:v>428.55000000003531</c:v>
                </c:pt>
                <c:pt idx="3515">
                  <c:v>428.65000000003522</c:v>
                </c:pt>
                <c:pt idx="3516">
                  <c:v>428.75000000003547</c:v>
                </c:pt>
                <c:pt idx="3517">
                  <c:v>428.85000000003538</c:v>
                </c:pt>
                <c:pt idx="3518">
                  <c:v>428.9500000000354</c:v>
                </c:pt>
                <c:pt idx="3519">
                  <c:v>429.05000000003542</c:v>
                </c:pt>
                <c:pt idx="3520">
                  <c:v>429.15000000003533</c:v>
                </c:pt>
                <c:pt idx="3521">
                  <c:v>429.25000000003547</c:v>
                </c:pt>
                <c:pt idx="3522">
                  <c:v>429.35000000003549</c:v>
                </c:pt>
                <c:pt idx="3523">
                  <c:v>429.45000000003552</c:v>
                </c:pt>
                <c:pt idx="3524">
                  <c:v>429.55000000003542</c:v>
                </c:pt>
                <c:pt idx="3525">
                  <c:v>429.65000000003567</c:v>
                </c:pt>
                <c:pt idx="3526">
                  <c:v>429.75000000003558</c:v>
                </c:pt>
                <c:pt idx="3527">
                  <c:v>429.85000000003561</c:v>
                </c:pt>
                <c:pt idx="3528">
                  <c:v>429.95000000003552</c:v>
                </c:pt>
                <c:pt idx="3529">
                  <c:v>430.05000000003565</c:v>
                </c:pt>
                <c:pt idx="3530">
                  <c:v>430.15000000003567</c:v>
                </c:pt>
                <c:pt idx="3531">
                  <c:v>430.2500000000357</c:v>
                </c:pt>
                <c:pt idx="3532">
                  <c:v>430.35000000003572</c:v>
                </c:pt>
                <c:pt idx="3533">
                  <c:v>430.45000000003574</c:v>
                </c:pt>
                <c:pt idx="3534">
                  <c:v>430.55000000003577</c:v>
                </c:pt>
                <c:pt idx="3535">
                  <c:v>430.65000000003579</c:v>
                </c:pt>
                <c:pt idx="3536">
                  <c:v>430.75000000003581</c:v>
                </c:pt>
                <c:pt idx="3537">
                  <c:v>430.85000000003572</c:v>
                </c:pt>
                <c:pt idx="3538">
                  <c:v>430.95000000003586</c:v>
                </c:pt>
                <c:pt idx="3539">
                  <c:v>431.05000000003588</c:v>
                </c:pt>
                <c:pt idx="3540">
                  <c:v>431.1500000000359</c:v>
                </c:pt>
                <c:pt idx="3541">
                  <c:v>431.25000000003593</c:v>
                </c:pt>
                <c:pt idx="3542">
                  <c:v>431.35000000003595</c:v>
                </c:pt>
                <c:pt idx="3543">
                  <c:v>431.45000000003597</c:v>
                </c:pt>
                <c:pt idx="3544">
                  <c:v>431.55000000003599</c:v>
                </c:pt>
                <c:pt idx="3545">
                  <c:v>431.65000000003613</c:v>
                </c:pt>
                <c:pt idx="3546">
                  <c:v>431.75000000003593</c:v>
                </c:pt>
                <c:pt idx="3547">
                  <c:v>431.85000000003606</c:v>
                </c:pt>
                <c:pt idx="3548">
                  <c:v>431.95000000003608</c:v>
                </c:pt>
                <c:pt idx="3549">
                  <c:v>432.05000000003611</c:v>
                </c:pt>
                <c:pt idx="3550">
                  <c:v>432.15000000003602</c:v>
                </c:pt>
                <c:pt idx="3551">
                  <c:v>432.25000000003615</c:v>
                </c:pt>
                <c:pt idx="3552">
                  <c:v>432.35000000003618</c:v>
                </c:pt>
                <c:pt idx="3553">
                  <c:v>432.4500000000362</c:v>
                </c:pt>
                <c:pt idx="3554">
                  <c:v>432.55000000003633</c:v>
                </c:pt>
                <c:pt idx="3555">
                  <c:v>432.65000000003613</c:v>
                </c:pt>
                <c:pt idx="3556">
                  <c:v>432.75000000003627</c:v>
                </c:pt>
                <c:pt idx="3557">
                  <c:v>432.85000000003629</c:v>
                </c:pt>
                <c:pt idx="3558">
                  <c:v>432.95000000003631</c:v>
                </c:pt>
                <c:pt idx="3559">
                  <c:v>433.05000000003622</c:v>
                </c:pt>
                <c:pt idx="3560">
                  <c:v>433.15000000003636</c:v>
                </c:pt>
                <c:pt idx="3561">
                  <c:v>433.25000000003638</c:v>
                </c:pt>
                <c:pt idx="3562">
                  <c:v>433.3500000000364</c:v>
                </c:pt>
                <c:pt idx="3563">
                  <c:v>433.45000000003654</c:v>
                </c:pt>
                <c:pt idx="3564">
                  <c:v>433.55000000003633</c:v>
                </c:pt>
                <c:pt idx="3565">
                  <c:v>433.65000000003647</c:v>
                </c:pt>
                <c:pt idx="3566">
                  <c:v>433.75000000003649</c:v>
                </c:pt>
                <c:pt idx="3567">
                  <c:v>433.85000000003652</c:v>
                </c:pt>
                <c:pt idx="3568">
                  <c:v>433.95000000003643</c:v>
                </c:pt>
                <c:pt idx="3569">
                  <c:v>434.05000000003656</c:v>
                </c:pt>
                <c:pt idx="3570">
                  <c:v>434.15000000003658</c:v>
                </c:pt>
                <c:pt idx="3571">
                  <c:v>434.25000000003661</c:v>
                </c:pt>
                <c:pt idx="3572">
                  <c:v>434.35000000003652</c:v>
                </c:pt>
                <c:pt idx="3573">
                  <c:v>434.45000000003665</c:v>
                </c:pt>
                <c:pt idx="3574">
                  <c:v>434.55000000003679</c:v>
                </c:pt>
                <c:pt idx="3575">
                  <c:v>434.6500000000367</c:v>
                </c:pt>
                <c:pt idx="3576">
                  <c:v>434.75000000003672</c:v>
                </c:pt>
                <c:pt idx="3577">
                  <c:v>434.85000000003663</c:v>
                </c:pt>
                <c:pt idx="3578">
                  <c:v>434.95000000003677</c:v>
                </c:pt>
                <c:pt idx="3579">
                  <c:v>435.05000000003679</c:v>
                </c:pt>
                <c:pt idx="3580">
                  <c:v>435.15000000003681</c:v>
                </c:pt>
                <c:pt idx="3581">
                  <c:v>435.25000000003672</c:v>
                </c:pt>
                <c:pt idx="3582">
                  <c:v>435.35000000003686</c:v>
                </c:pt>
                <c:pt idx="3583">
                  <c:v>435.45000000003699</c:v>
                </c:pt>
                <c:pt idx="3584">
                  <c:v>435.5500000000369</c:v>
                </c:pt>
                <c:pt idx="3585">
                  <c:v>435.65000000003693</c:v>
                </c:pt>
                <c:pt idx="3586">
                  <c:v>435.75000000003683</c:v>
                </c:pt>
                <c:pt idx="3587">
                  <c:v>435.85000000003697</c:v>
                </c:pt>
                <c:pt idx="3588">
                  <c:v>435.95000000003699</c:v>
                </c:pt>
                <c:pt idx="3589">
                  <c:v>436.05000000003702</c:v>
                </c:pt>
                <c:pt idx="3590">
                  <c:v>436.15000000003693</c:v>
                </c:pt>
                <c:pt idx="3591">
                  <c:v>436.25000000003706</c:v>
                </c:pt>
                <c:pt idx="3592">
                  <c:v>436.3500000000372</c:v>
                </c:pt>
                <c:pt idx="3593">
                  <c:v>436.45000000003711</c:v>
                </c:pt>
                <c:pt idx="3594">
                  <c:v>436.55000000003702</c:v>
                </c:pt>
                <c:pt idx="3595">
                  <c:v>436.65000000003715</c:v>
                </c:pt>
                <c:pt idx="3596">
                  <c:v>436.75000000003718</c:v>
                </c:pt>
                <c:pt idx="3597">
                  <c:v>436.8500000000372</c:v>
                </c:pt>
                <c:pt idx="3598">
                  <c:v>436.95000000003722</c:v>
                </c:pt>
                <c:pt idx="3599">
                  <c:v>437.05000000003713</c:v>
                </c:pt>
                <c:pt idx="3600">
                  <c:v>437.15000000003727</c:v>
                </c:pt>
                <c:pt idx="3601">
                  <c:v>437.25000000003729</c:v>
                </c:pt>
                <c:pt idx="3602">
                  <c:v>437.35000000003731</c:v>
                </c:pt>
                <c:pt idx="3603">
                  <c:v>437.45000000003722</c:v>
                </c:pt>
                <c:pt idx="3604">
                  <c:v>437.55000000003736</c:v>
                </c:pt>
                <c:pt idx="3605">
                  <c:v>437.65000000003738</c:v>
                </c:pt>
                <c:pt idx="3606">
                  <c:v>437.7500000000374</c:v>
                </c:pt>
                <c:pt idx="3607">
                  <c:v>437.85000000003743</c:v>
                </c:pt>
                <c:pt idx="3608">
                  <c:v>437.95000000003733</c:v>
                </c:pt>
                <c:pt idx="3609">
                  <c:v>438.05000000003747</c:v>
                </c:pt>
                <c:pt idx="3610">
                  <c:v>438.15000000003749</c:v>
                </c:pt>
                <c:pt idx="3611">
                  <c:v>438.25000000003752</c:v>
                </c:pt>
                <c:pt idx="3612">
                  <c:v>438.35000000003743</c:v>
                </c:pt>
                <c:pt idx="3613">
                  <c:v>438.45000000003756</c:v>
                </c:pt>
                <c:pt idx="3614">
                  <c:v>438.55000000003758</c:v>
                </c:pt>
                <c:pt idx="3615">
                  <c:v>438.65000000003761</c:v>
                </c:pt>
                <c:pt idx="3616">
                  <c:v>438.75000000003752</c:v>
                </c:pt>
                <c:pt idx="3617">
                  <c:v>438.85000000003765</c:v>
                </c:pt>
                <c:pt idx="3618">
                  <c:v>438.95000000003768</c:v>
                </c:pt>
                <c:pt idx="3619">
                  <c:v>439.0500000000377</c:v>
                </c:pt>
                <c:pt idx="3620">
                  <c:v>439.15000000003772</c:v>
                </c:pt>
                <c:pt idx="3621">
                  <c:v>439.25000000003763</c:v>
                </c:pt>
                <c:pt idx="3622">
                  <c:v>439.35000000003777</c:v>
                </c:pt>
                <c:pt idx="3623">
                  <c:v>439.45000000003779</c:v>
                </c:pt>
                <c:pt idx="3624">
                  <c:v>439.55000000003781</c:v>
                </c:pt>
                <c:pt idx="3625">
                  <c:v>439.65000000003772</c:v>
                </c:pt>
                <c:pt idx="3626">
                  <c:v>439.75000000003786</c:v>
                </c:pt>
                <c:pt idx="3627">
                  <c:v>439.85000000003788</c:v>
                </c:pt>
                <c:pt idx="3628">
                  <c:v>439.9500000000379</c:v>
                </c:pt>
                <c:pt idx="3629">
                  <c:v>440.05000000003793</c:v>
                </c:pt>
                <c:pt idx="3630">
                  <c:v>440.15000000003783</c:v>
                </c:pt>
                <c:pt idx="3631">
                  <c:v>440.25000000003797</c:v>
                </c:pt>
                <c:pt idx="3632">
                  <c:v>440.35000000003799</c:v>
                </c:pt>
                <c:pt idx="3633">
                  <c:v>440.45000000003802</c:v>
                </c:pt>
                <c:pt idx="3634">
                  <c:v>440.55000000003793</c:v>
                </c:pt>
                <c:pt idx="3635">
                  <c:v>440.65000000003806</c:v>
                </c:pt>
                <c:pt idx="3636">
                  <c:v>440.75000000003809</c:v>
                </c:pt>
                <c:pt idx="3637">
                  <c:v>440.85000000003811</c:v>
                </c:pt>
                <c:pt idx="3638">
                  <c:v>440.95000000003813</c:v>
                </c:pt>
                <c:pt idx="3639">
                  <c:v>441.05000000003815</c:v>
                </c:pt>
                <c:pt idx="3640">
                  <c:v>441.15000000003818</c:v>
                </c:pt>
                <c:pt idx="3641">
                  <c:v>441.25000000003831</c:v>
                </c:pt>
                <c:pt idx="3642">
                  <c:v>441.35000000003822</c:v>
                </c:pt>
                <c:pt idx="3643">
                  <c:v>441.45000000003813</c:v>
                </c:pt>
                <c:pt idx="3644">
                  <c:v>441.55000000003827</c:v>
                </c:pt>
                <c:pt idx="3645">
                  <c:v>441.65000000003829</c:v>
                </c:pt>
                <c:pt idx="3646">
                  <c:v>441.75000000003831</c:v>
                </c:pt>
                <c:pt idx="3647">
                  <c:v>441.85000000003834</c:v>
                </c:pt>
                <c:pt idx="3648">
                  <c:v>441.95000000003836</c:v>
                </c:pt>
                <c:pt idx="3649">
                  <c:v>442.05000000003838</c:v>
                </c:pt>
                <c:pt idx="3650">
                  <c:v>442.15000000003852</c:v>
                </c:pt>
                <c:pt idx="3651">
                  <c:v>442.25000000003843</c:v>
                </c:pt>
                <c:pt idx="3652">
                  <c:v>442.35000000003834</c:v>
                </c:pt>
                <c:pt idx="3653">
                  <c:v>442.45000000003847</c:v>
                </c:pt>
                <c:pt idx="3654">
                  <c:v>442.55000000003849</c:v>
                </c:pt>
                <c:pt idx="3655">
                  <c:v>442.65000000003852</c:v>
                </c:pt>
                <c:pt idx="3656">
                  <c:v>442.75000000003843</c:v>
                </c:pt>
                <c:pt idx="3657">
                  <c:v>442.85000000003856</c:v>
                </c:pt>
                <c:pt idx="3658">
                  <c:v>442.95000000003859</c:v>
                </c:pt>
                <c:pt idx="3659">
                  <c:v>443.05000000003872</c:v>
                </c:pt>
                <c:pt idx="3660">
                  <c:v>443.15000000003852</c:v>
                </c:pt>
                <c:pt idx="3661">
                  <c:v>443.25000000003865</c:v>
                </c:pt>
                <c:pt idx="3662">
                  <c:v>443.35000000003868</c:v>
                </c:pt>
                <c:pt idx="3663">
                  <c:v>443.4500000000387</c:v>
                </c:pt>
                <c:pt idx="3664">
                  <c:v>443.55000000003872</c:v>
                </c:pt>
                <c:pt idx="3665">
                  <c:v>443.65000000003863</c:v>
                </c:pt>
                <c:pt idx="3666">
                  <c:v>443.75000000003877</c:v>
                </c:pt>
                <c:pt idx="3667">
                  <c:v>443.85000000003879</c:v>
                </c:pt>
                <c:pt idx="3668">
                  <c:v>443.95000000003881</c:v>
                </c:pt>
                <c:pt idx="3669">
                  <c:v>444.05000000003872</c:v>
                </c:pt>
                <c:pt idx="3670">
                  <c:v>444.15000000003897</c:v>
                </c:pt>
                <c:pt idx="3671">
                  <c:v>444.25000000003888</c:v>
                </c:pt>
                <c:pt idx="3672">
                  <c:v>444.3500000000389</c:v>
                </c:pt>
                <c:pt idx="3673">
                  <c:v>444.45000000003893</c:v>
                </c:pt>
                <c:pt idx="3674">
                  <c:v>444.55000000003884</c:v>
                </c:pt>
                <c:pt idx="3675">
                  <c:v>444.65000000003897</c:v>
                </c:pt>
                <c:pt idx="3676">
                  <c:v>444.75000000003899</c:v>
                </c:pt>
                <c:pt idx="3677">
                  <c:v>444.85000000003902</c:v>
                </c:pt>
                <c:pt idx="3678">
                  <c:v>444.95000000003893</c:v>
                </c:pt>
                <c:pt idx="3679">
                  <c:v>445.05000000003918</c:v>
                </c:pt>
                <c:pt idx="3680">
                  <c:v>445.15000000003909</c:v>
                </c:pt>
                <c:pt idx="3681">
                  <c:v>445.25000000003911</c:v>
                </c:pt>
                <c:pt idx="3682">
                  <c:v>445.35000000003902</c:v>
                </c:pt>
                <c:pt idx="3683">
                  <c:v>445.45000000003915</c:v>
                </c:pt>
                <c:pt idx="3684">
                  <c:v>445.55000000003918</c:v>
                </c:pt>
                <c:pt idx="3685">
                  <c:v>445.6500000000392</c:v>
                </c:pt>
                <c:pt idx="3686">
                  <c:v>445.75000000003922</c:v>
                </c:pt>
                <c:pt idx="3687">
                  <c:v>445.85000000003924</c:v>
                </c:pt>
                <c:pt idx="3688">
                  <c:v>445.95000000003938</c:v>
                </c:pt>
                <c:pt idx="3689">
                  <c:v>446.05000000003929</c:v>
                </c:pt>
                <c:pt idx="3690">
                  <c:v>446.15000000003931</c:v>
                </c:pt>
                <c:pt idx="3691">
                  <c:v>446.25000000003922</c:v>
                </c:pt>
                <c:pt idx="3692">
                  <c:v>446.35000000003936</c:v>
                </c:pt>
                <c:pt idx="3693">
                  <c:v>446.45000000003938</c:v>
                </c:pt>
                <c:pt idx="3694">
                  <c:v>446.5500000000394</c:v>
                </c:pt>
                <c:pt idx="3695">
                  <c:v>446.65000000003943</c:v>
                </c:pt>
                <c:pt idx="3696">
                  <c:v>446.75000000003945</c:v>
                </c:pt>
                <c:pt idx="3697">
                  <c:v>446.85000000003947</c:v>
                </c:pt>
                <c:pt idx="3698">
                  <c:v>446.95000000003949</c:v>
                </c:pt>
                <c:pt idx="3699">
                  <c:v>447.05000000003963</c:v>
                </c:pt>
                <c:pt idx="3700">
                  <c:v>447.15000000003943</c:v>
                </c:pt>
                <c:pt idx="3701">
                  <c:v>447.25000000003956</c:v>
                </c:pt>
                <c:pt idx="3702">
                  <c:v>447.35000000003959</c:v>
                </c:pt>
                <c:pt idx="3703">
                  <c:v>447.45000000003961</c:v>
                </c:pt>
                <c:pt idx="3704">
                  <c:v>447.55000000003952</c:v>
                </c:pt>
                <c:pt idx="3705">
                  <c:v>447.65000000003965</c:v>
                </c:pt>
                <c:pt idx="3706">
                  <c:v>447.75000000003968</c:v>
                </c:pt>
                <c:pt idx="3707">
                  <c:v>447.8500000000397</c:v>
                </c:pt>
                <c:pt idx="3708">
                  <c:v>447.95000000003984</c:v>
                </c:pt>
                <c:pt idx="3709">
                  <c:v>448.05000000003963</c:v>
                </c:pt>
                <c:pt idx="3710">
                  <c:v>448.15000000003977</c:v>
                </c:pt>
                <c:pt idx="3711">
                  <c:v>448.25000000003979</c:v>
                </c:pt>
                <c:pt idx="3712">
                  <c:v>448.35000000003981</c:v>
                </c:pt>
                <c:pt idx="3713">
                  <c:v>448.45000000003972</c:v>
                </c:pt>
                <c:pt idx="3714">
                  <c:v>448.55000000003986</c:v>
                </c:pt>
                <c:pt idx="3715">
                  <c:v>448.65000000003988</c:v>
                </c:pt>
                <c:pt idx="3716">
                  <c:v>448.7500000000399</c:v>
                </c:pt>
                <c:pt idx="3717">
                  <c:v>448.85000000004004</c:v>
                </c:pt>
                <c:pt idx="3718">
                  <c:v>448.95000000003984</c:v>
                </c:pt>
                <c:pt idx="3719">
                  <c:v>449.05000000003997</c:v>
                </c:pt>
                <c:pt idx="3720">
                  <c:v>449.15000000004</c:v>
                </c:pt>
                <c:pt idx="3721">
                  <c:v>449.25000000004002</c:v>
                </c:pt>
                <c:pt idx="3722">
                  <c:v>449.35000000003993</c:v>
                </c:pt>
                <c:pt idx="3723">
                  <c:v>449.45000000004006</c:v>
                </c:pt>
                <c:pt idx="3724">
                  <c:v>449.55000000004009</c:v>
                </c:pt>
                <c:pt idx="3725">
                  <c:v>449.65000000004011</c:v>
                </c:pt>
                <c:pt idx="3726">
                  <c:v>449.75000000004002</c:v>
                </c:pt>
                <c:pt idx="3727">
                  <c:v>449.85000000004015</c:v>
                </c:pt>
                <c:pt idx="3728">
                  <c:v>449.95000000004018</c:v>
                </c:pt>
                <c:pt idx="3729">
                  <c:v>450.0500000000402</c:v>
                </c:pt>
                <c:pt idx="3730">
                  <c:v>450.15000000004022</c:v>
                </c:pt>
                <c:pt idx="3731">
                  <c:v>450.25000000004013</c:v>
                </c:pt>
                <c:pt idx="3732">
                  <c:v>450.35000000004027</c:v>
                </c:pt>
                <c:pt idx="3733">
                  <c:v>450.45000000004029</c:v>
                </c:pt>
                <c:pt idx="3734">
                  <c:v>450.55000000004031</c:v>
                </c:pt>
                <c:pt idx="3735">
                  <c:v>450.65000000004022</c:v>
                </c:pt>
                <c:pt idx="3736">
                  <c:v>450.75000000004036</c:v>
                </c:pt>
                <c:pt idx="3737">
                  <c:v>450.8500000000405</c:v>
                </c:pt>
                <c:pt idx="3738">
                  <c:v>450.9500000000404</c:v>
                </c:pt>
                <c:pt idx="3739">
                  <c:v>451.05000000004043</c:v>
                </c:pt>
                <c:pt idx="3740">
                  <c:v>451.15000000004034</c:v>
                </c:pt>
                <c:pt idx="3741">
                  <c:v>451.25000000004047</c:v>
                </c:pt>
                <c:pt idx="3742">
                  <c:v>451.3500000000405</c:v>
                </c:pt>
                <c:pt idx="3743">
                  <c:v>451.45000000004052</c:v>
                </c:pt>
                <c:pt idx="3744">
                  <c:v>451.55000000004043</c:v>
                </c:pt>
                <c:pt idx="3745">
                  <c:v>451.65000000004056</c:v>
                </c:pt>
                <c:pt idx="3746">
                  <c:v>451.7500000000407</c:v>
                </c:pt>
                <c:pt idx="3747">
                  <c:v>451.85000000004061</c:v>
                </c:pt>
                <c:pt idx="3748">
                  <c:v>451.95000000004052</c:v>
                </c:pt>
                <c:pt idx="3749">
                  <c:v>452.05000000004065</c:v>
                </c:pt>
                <c:pt idx="3750">
                  <c:v>452.15000000004068</c:v>
                </c:pt>
                <c:pt idx="3751">
                  <c:v>452.2500000000407</c:v>
                </c:pt>
                <c:pt idx="3752">
                  <c:v>452.35000000004072</c:v>
                </c:pt>
                <c:pt idx="3753">
                  <c:v>452.45000000004063</c:v>
                </c:pt>
                <c:pt idx="3754">
                  <c:v>452.55000000004077</c:v>
                </c:pt>
                <c:pt idx="3755">
                  <c:v>452.65000000004079</c:v>
                </c:pt>
                <c:pt idx="3756">
                  <c:v>452.75000000004081</c:v>
                </c:pt>
                <c:pt idx="3757">
                  <c:v>452.85000000004072</c:v>
                </c:pt>
                <c:pt idx="3758">
                  <c:v>452.95000000004086</c:v>
                </c:pt>
                <c:pt idx="3759">
                  <c:v>453.05000000004088</c:v>
                </c:pt>
                <c:pt idx="3760">
                  <c:v>453.1500000000409</c:v>
                </c:pt>
                <c:pt idx="3761">
                  <c:v>453.25000000004093</c:v>
                </c:pt>
                <c:pt idx="3762">
                  <c:v>453.35000000004084</c:v>
                </c:pt>
                <c:pt idx="3763">
                  <c:v>453.45000000004097</c:v>
                </c:pt>
                <c:pt idx="3764">
                  <c:v>453.550000000041</c:v>
                </c:pt>
                <c:pt idx="3765">
                  <c:v>453.65000000004102</c:v>
                </c:pt>
                <c:pt idx="3766">
                  <c:v>453.75000000004093</c:v>
                </c:pt>
                <c:pt idx="3767">
                  <c:v>453.85000000004106</c:v>
                </c:pt>
                <c:pt idx="3768">
                  <c:v>453.95000000004109</c:v>
                </c:pt>
                <c:pt idx="3769">
                  <c:v>454.05000000004111</c:v>
                </c:pt>
                <c:pt idx="3770">
                  <c:v>454.15000000004102</c:v>
                </c:pt>
                <c:pt idx="3771">
                  <c:v>454.25000000004115</c:v>
                </c:pt>
                <c:pt idx="3772">
                  <c:v>454.35000000004118</c:v>
                </c:pt>
                <c:pt idx="3773">
                  <c:v>454.4500000000412</c:v>
                </c:pt>
                <c:pt idx="3774">
                  <c:v>454.55000000004122</c:v>
                </c:pt>
                <c:pt idx="3775">
                  <c:v>454.65000000004113</c:v>
                </c:pt>
                <c:pt idx="3776">
                  <c:v>454.75000000004127</c:v>
                </c:pt>
                <c:pt idx="3777">
                  <c:v>454.85000000004129</c:v>
                </c:pt>
                <c:pt idx="3778">
                  <c:v>454.95000000004131</c:v>
                </c:pt>
                <c:pt idx="3779">
                  <c:v>455.05000000004122</c:v>
                </c:pt>
                <c:pt idx="3780">
                  <c:v>455.15000000004136</c:v>
                </c:pt>
                <c:pt idx="3781">
                  <c:v>455.25000000004138</c:v>
                </c:pt>
                <c:pt idx="3782">
                  <c:v>455.3500000000414</c:v>
                </c:pt>
                <c:pt idx="3783">
                  <c:v>455.45000000004143</c:v>
                </c:pt>
                <c:pt idx="3784">
                  <c:v>455.55000000004156</c:v>
                </c:pt>
                <c:pt idx="3785">
                  <c:v>455.65000000004147</c:v>
                </c:pt>
                <c:pt idx="3786">
                  <c:v>455.7500000000415</c:v>
                </c:pt>
                <c:pt idx="3787">
                  <c:v>455.85000000004152</c:v>
                </c:pt>
                <c:pt idx="3788">
                  <c:v>455.95000000004143</c:v>
                </c:pt>
                <c:pt idx="3789">
                  <c:v>456.05000000004156</c:v>
                </c:pt>
                <c:pt idx="3790">
                  <c:v>456.15000000004159</c:v>
                </c:pt>
                <c:pt idx="3791">
                  <c:v>456.25000000004161</c:v>
                </c:pt>
                <c:pt idx="3792">
                  <c:v>456.35000000004163</c:v>
                </c:pt>
                <c:pt idx="3793">
                  <c:v>456.45000000004165</c:v>
                </c:pt>
                <c:pt idx="3794">
                  <c:v>456.55000000004168</c:v>
                </c:pt>
                <c:pt idx="3795">
                  <c:v>456.65000000004181</c:v>
                </c:pt>
                <c:pt idx="3796">
                  <c:v>456.75000000004172</c:v>
                </c:pt>
                <c:pt idx="3797">
                  <c:v>456.85000000004163</c:v>
                </c:pt>
                <c:pt idx="3798">
                  <c:v>456.95000000004177</c:v>
                </c:pt>
                <c:pt idx="3799">
                  <c:v>457.05000000004179</c:v>
                </c:pt>
                <c:pt idx="3800">
                  <c:v>457.15000000004181</c:v>
                </c:pt>
                <c:pt idx="3801">
                  <c:v>457.25000000004184</c:v>
                </c:pt>
                <c:pt idx="3802">
                  <c:v>457.35000000004186</c:v>
                </c:pt>
                <c:pt idx="3803">
                  <c:v>457.45000000004188</c:v>
                </c:pt>
                <c:pt idx="3804">
                  <c:v>457.55000000004202</c:v>
                </c:pt>
                <c:pt idx="3805">
                  <c:v>457.65000000004193</c:v>
                </c:pt>
                <c:pt idx="3806">
                  <c:v>457.75000000004195</c:v>
                </c:pt>
                <c:pt idx="3807">
                  <c:v>457.85000000004197</c:v>
                </c:pt>
                <c:pt idx="3808">
                  <c:v>457.950000000042</c:v>
                </c:pt>
                <c:pt idx="3809">
                  <c:v>458.05000000004202</c:v>
                </c:pt>
                <c:pt idx="3810">
                  <c:v>458.15000000004193</c:v>
                </c:pt>
                <c:pt idx="3811">
                  <c:v>458.25000000004206</c:v>
                </c:pt>
                <c:pt idx="3812">
                  <c:v>458.35000000004209</c:v>
                </c:pt>
                <c:pt idx="3813">
                  <c:v>458.45000000004222</c:v>
                </c:pt>
                <c:pt idx="3814">
                  <c:v>458.55000000004202</c:v>
                </c:pt>
                <c:pt idx="3815">
                  <c:v>458.65000000004216</c:v>
                </c:pt>
                <c:pt idx="3816">
                  <c:v>458.75000000004218</c:v>
                </c:pt>
                <c:pt idx="3817">
                  <c:v>458.8500000000422</c:v>
                </c:pt>
                <c:pt idx="3818">
                  <c:v>458.95000000004222</c:v>
                </c:pt>
                <c:pt idx="3819">
                  <c:v>459.05000000004213</c:v>
                </c:pt>
                <c:pt idx="3820">
                  <c:v>459.15000000004227</c:v>
                </c:pt>
                <c:pt idx="3821">
                  <c:v>459.25000000004229</c:v>
                </c:pt>
                <c:pt idx="3822">
                  <c:v>459.35000000004231</c:v>
                </c:pt>
                <c:pt idx="3823">
                  <c:v>459.45000000004222</c:v>
                </c:pt>
                <c:pt idx="3824">
                  <c:v>459.55000000004247</c:v>
                </c:pt>
                <c:pt idx="3825">
                  <c:v>459.65000000004238</c:v>
                </c:pt>
                <c:pt idx="3826">
                  <c:v>459.75000000004241</c:v>
                </c:pt>
                <c:pt idx="3827">
                  <c:v>459.85000000004243</c:v>
                </c:pt>
                <c:pt idx="3828">
                  <c:v>459.95000000004245</c:v>
                </c:pt>
                <c:pt idx="3829">
                  <c:v>460.05000000004247</c:v>
                </c:pt>
                <c:pt idx="3830">
                  <c:v>460.1500000000425</c:v>
                </c:pt>
                <c:pt idx="3831">
                  <c:v>460.25000000004252</c:v>
                </c:pt>
                <c:pt idx="3832">
                  <c:v>460.35000000004243</c:v>
                </c:pt>
                <c:pt idx="3833">
                  <c:v>460.45000000004268</c:v>
                </c:pt>
                <c:pt idx="3834">
                  <c:v>460.55000000004259</c:v>
                </c:pt>
                <c:pt idx="3835">
                  <c:v>460.65000000004261</c:v>
                </c:pt>
                <c:pt idx="3836">
                  <c:v>460.75000000004252</c:v>
                </c:pt>
                <c:pt idx="3837">
                  <c:v>460.85000000004266</c:v>
                </c:pt>
                <c:pt idx="3838">
                  <c:v>460.95000000004268</c:v>
                </c:pt>
                <c:pt idx="3839">
                  <c:v>461.0500000000427</c:v>
                </c:pt>
                <c:pt idx="3840">
                  <c:v>461.15000000004272</c:v>
                </c:pt>
                <c:pt idx="3841">
                  <c:v>461.25000000004263</c:v>
                </c:pt>
                <c:pt idx="3842">
                  <c:v>461.35000000004288</c:v>
                </c:pt>
                <c:pt idx="3843">
                  <c:v>461.45000000004279</c:v>
                </c:pt>
                <c:pt idx="3844">
                  <c:v>461.55000000004281</c:v>
                </c:pt>
                <c:pt idx="3845">
                  <c:v>461.65000000004272</c:v>
                </c:pt>
                <c:pt idx="3846">
                  <c:v>461.75000000004286</c:v>
                </c:pt>
                <c:pt idx="3847">
                  <c:v>461.85000000004288</c:v>
                </c:pt>
                <c:pt idx="3848">
                  <c:v>461.95000000004291</c:v>
                </c:pt>
                <c:pt idx="3849">
                  <c:v>462.05000000004293</c:v>
                </c:pt>
                <c:pt idx="3850">
                  <c:v>462.15000000004295</c:v>
                </c:pt>
                <c:pt idx="3851">
                  <c:v>462.25000000004297</c:v>
                </c:pt>
                <c:pt idx="3852">
                  <c:v>462.350000000043</c:v>
                </c:pt>
                <c:pt idx="3853">
                  <c:v>462.45000000004302</c:v>
                </c:pt>
                <c:pt idx="3854">
                  <c:v>462.55000000004293</c:v>
                </c:pt>
                <c:pt idx="3855">
                  <c:v>462.65000000004306</c:v>
                </c:pt>
                <c:pt idx="3856">
                  <c:v>462.75000000004309</c:v>
                </c:pt>
                <c:pt idx="3857">
                  <c:v>462.85000000004311</c:v>
                </c:pt>
                <c:pt idx="3858">
                  <c:v>462.95000000004302</c:v>
                </c:pt>
                <c:pt idx="3859">
                  <c:v>463.05000000004316</c:v>
                </c:pt>
                <c:pt idx="3860">
                  <c:v>463.15000000004318</c:v>
                </c:pt>
                <c:pt idx="3861">
                  <c:v>463.2500000000432</c:v>
                </c:pt>
                <c:pt idx="3862">
                  <c:v>463.35000000004334</c:v>
                </c:pt>
                <c:pt idx="3863">
                  <c:v>463.45000000004313</c:v>
                </c:pt>
                <c:pt idx="3864">
                  <c:v>463.55000000004327</c:v>
                </c:pt>
                <c:pt idx="3865">
                  <c:v>463.65000000004329</c:v>
                </c:pt>
                <c:pt idx="3866">
                  <c:v>463.75000000004331</c:v>
                </c:pt>
                <c:pt idx="3867">
                  <c:v>463.85000000004322</c:v>
                </c:pt>
                <c:pt idx="3868">
                  <c:v>463.95000000004336</c:v>
                </c:pt>
                <c:pt idx="3869">
                  <c:v>464.05000000004338</c:v>
                </c:pt>
                <c:pt idx="3870">
                  <c:v>464.15000000004341</c:v>
                </c:pt>
                <c:pt idx="3871">
                  <c:v>464.25000000004354</c:v>
                </c:pt>
                <c:pt idx="3872">
                  <c:v>464.35000000004345</c:v>
                </c:pt>
                <c:pt idx="3873">
                  <c:v>464.45000000004347</c:v>
                </c:pt>
                <c:pt idx="3874">
                  <c:v>464.5500000000435</c:v>
                </c:pt>
                <c:pt idx="3875">
                  <c:v>464.65000000004352</c:v>
                </c:pt>
                <c:pt idx="3876">
                  <c:v>464.75000000004343</c:v>
                </c:pt>
                <c:pt idx="3877">
                  <c:v>464.85000000004356</c:v>
                </c:pt>
                <c:pt idx="3878">
                  <c:v>464.95000000004359</c:v>
                </c:pt>
                <c:pt idx="3879">
                  <c:v>465.05000000004361</c:v>
                </c:pt>
                <c:pt idx="3880">
                  <c:v>465.15000000004352</c:v>
                </c:pt>
                <c:pt idx="3881">
                  <c:v>465.25000000004366</c:v>
                </c:pt>
                <c:pt idx="3882">
                  <c:v>465.35000000004368</c:v>
                </c:pt>
                <c:pt idx="3883">
                  <c:v>465.4500000000437</c:v>
                </c:pt>
                <c:pt idx="3884">
                  <c:v>465.55000000004372</c:v>
                </c:pt>
                <c:pt idx="3885">
                  <c:v>465.65000000004363</c:v>
                </c:pt>
                <c:pt idx="3886">
                  <c:v>465.75000000004377</c:v>
                </c:pt>
                <c:pt idx="3887">
                  <c:v>465.85000000004379</c:v>
                </c:pt>
                <c:pt idx="3888">
                  <c:v>465.95000000004381</c:v>
                </c:pt>
                <c:pt idx="3889">
                  <c:v>466.05000000004372</c:v>
                </c:pt>
                <c:pt idx="3890">
                  <c:v>466.15000000004386</c:v>
                </c:pt>
                <c:pt idx="3891">
                  <c:v>466.250000000044</c:v>
                </c:pt>
                <c:pt idx="3892">
                  <c:v>466.35000000004391</c:v>
                </c:pt>
                <c:pt idx="3893">
                  <c:v>466.45000000004381</c:v>
                </c:pt>
                <c:pt idx="3894">
                  <c:v>466.55000000004395</c:v>
                </c:pt>
                <c:pt idx="3895">
                  <c:v>466.65000000004397</c:v>
                </c:pt>
                <c:pt idx="3896">
                  <c:v>466.750000000044</c:v>
                </c:pt>
                <c:pt idx="3897">
                  <c:v>466.85000000004402</c:v>
                </c:pt>
                <c:pt idx="3898">
                  <c:v>466.95000000004393</c:v>
                </c:pt>
                <c:pt idx="3899">
                  <c:v>467.05000000004407</c:v>
                </c:pt>
                <c:pt idx="3900">
                  <c:v>467.1500000000442</c:v>
                </c:pt>
                <c:pt idx="3901">
                  <c:v>467.25000000004411</c:v>
                </c:pt>
                <c:pt idx="3902">
                  <c:v>467.35000000004402</c:v>
                </c:pt>
                <c:pt idx="3903">
                  <c:v>467.45000000004416</c:v>
                </c:pt>
                <c:pt idx="3904">
                  <c:v>467.55000000004418</c:v>
                </c:pt>
                <c:pt idx="3905">
                  <c:v>467.6500000000442</c:v>
                </c:pt>
                <c:pt idx="3906">
                  <c:v>467.75000000004422</c:v>
                </c:pt>
                <c:pt idx="3907">
                  <c:v>467.85000000004413</c:v>
                </c:pt>
                <c:pt idx="3908">
                  <c:v>467.95000000004427</c:v>
                </c:pt>
                <c:pt idx="3909">
                  <c:v>468.05000000004441</c:v>
                </c:pt>
                <c:pt idx="3910">
                  <c:v>468.15000000004432</c:v>
                </c:pt>
                <c:pt idx="3911">
                  <c:v>468.25000000004422</c:v>
                </c:pt>
                <c:pt idx="3912">
                  <c:v>468.35000000004436</c:v>
                </c:pt>
                <c:pt idx="3913">
                  <c:v>468.45000000004438</c:v>
                </c:pt>
                <c:pt idx="3914">
                  <c:v>468.55000000004441</c:v>
                </c:pt>
                <c:pt idx="3915">
                  <c:v>468.65000000004432</c:v>
                </c:pt>
                <c:pt idx="3916">
                  <c:v>468.75000000004445</c:v>
                </c:pt>
                <c:pt idx="3917">
                  <c:v>468.85000000004447</c:v>
                </c:pt>
                <c:pt idx="3918">
                  <c:v>468.9500000000445</c:v>
                </c:pt>
                <c:pt idx="3919">
                  <c:v>469.05000000004452</c:v>
                </c:pt>
                <c:pt idx="3920">
                  <c:v>469.15000000004443</c:v>
                </c:pt>
                <c:pt idx="3921">
                  <c:v>469.25000000004457</c:v>
                </c:pt>
                <c:pt idx="3922">
                  <c:v>469.35000000004459</c:v>
                </c:pt>
                <c:pt idx="3923">
                  <c:v>469.45000000004461</c:v>
                </c:pt>
                <c:pt idx="3924">
                  <c:v>469.55000000004452</c:v>
                </c:pt>
                <c:pt idx="3925">
                  <c:v>469.65000000004466</c:v>
                </c:pt>
                <c:pt idx="3926">
                  <c:v>469.75000000004468</c:v>
                </c:pt>
                <c:pt idx="3927">
                  <c:v>469.8500000000447</c:v>
                </c:pt>
                <c:pt idx="3928">
                  <c:v>469.95000000004472</c:v>
                </c:pt>
                <c:pt idx="3929">
                  <c:v>470.05000000004463</c:v>
                </c:pt>
                <c:pt idx="3930">
                  <c:v>470.15000000004477</c:v>
                </c:pt>
                <c:pt idx="3931">
                  <c:v>470.25000000004479</c:v>
                </c:pt>
                <c:pt idx="3932">
                  <c:v>470.35000000004482</c:v>
                </c:pt>
                <c:pt idx="3933">
                  <c:v>470.45000000004472</c:v>
                </c:pt>
                <c:pt idx="3934">
                  <c:v>470.55000000004486</c:v>
                </c:pt>
                <c:pt idx="3935">
                  <c:v>470.65000000004488</c:v>
                </c:pt>
                <c:pt idx="3936">
                  <c:v>470.75000000004491</c:v>
                </c:pt>
                <c:pt idx="3937">
                  <c:v>470.85000000004482</c:v>
                </c:pt>
                <c:pt idx="3938">
                  <c:v>470.95000000004507</c:v>
                </c:pt>
                <c:pt idx="3939">
                  <c:v>471.05000000004497</c:v>
                </c:pt>
                <c:pt idx="3940">
                  <c:v>471.150000000045</c:v>
                </c:pt>
                <c:pt idx="3941">
                  <c:v>471.25000000004502</c:v>
                </c:pt>
                <c:pt idx="3942">
                  <c:v>471.35000000004493</c:v>
                </c:pt>
                <c:pt idx="3943">
                  <c:v>471.45000000004507</c:v>
                </c:pt>
                <c:pt idx="3944">
                  <c:v>471.55000000004509</c:v>
                </c:pt>
                <c:pt idx="3945">
                  <c:v>471.65000000004511</c:v>
                </c:pt>
                <c:pt idx="3946">
                  <c:v>471.75000000004513</c:v>
                </c:pt>
                <c:pt idx="3947">
                  <c:v>471.85000000004516</c:v>
                </c:pt>
                <c:pt idx="3948">
                  <c:v>471.95000000004518</c:v>
                </c:pt>
                <c:pt idx="3949">
                  <c:v>472.0500000000452</c:v>
                </c:pt>
                <c:pt idx="3950">
                  <c:v>472.15000000004522</c:v>
                </c:pt>
                <c:pt idx="3951">
                  <c:v>472.25000000004513</c:v>
                </c:pt>
                <c:pt idx="3952">
                  <c:v>472.35000000004527</c:v>
                </c:pt>
                <c:pt idx="3953">
                  <c:v>472.45000000004529</c:v>
                </c:pt>
                <c:pt idx="3954">
                  <c:v>472.55000000004532</c:v>
                </c:pt>
                <c:pt idx="3955">
                  <c:v>472.65000000004534</c:v>
                </c:pt>
                <c:pt idx="3956">
                  <c:v>472.75000000004536</c:v>
                </c:pt>
                <c:pt idx="3957">
                  <c:v>472.85000000004538</c:v>
                </c:pt>
                <c:pt idx="3958">
                  <c:v>472.95000000004552</c:v>
                </c:pt>
                <c:pt idx="3959">
                  <c:v>473.05000000004532</c:v>
                </c:pt>
                <c:pt idx="3960">
                  <c:v>473.15000000004545</c:v>
                </c:pt>
                <c:pt idx="3961">
                  <c:v>473.25000000004547</c:v>
                </c:pt>
                <c:pt idx="3962">
                  <c:v>473.3500000000455</c:v>
                </c:pt>
                <c:pt idx="3963">
                  <c:v>473.45000000004552</c:v>
                </c:pt>
                <c:pt idx="3964">
                  <c:v>473.55000000004554</c:v>
                </c:pt>
                <c:pt idx="3965">
                  <c:v>473.65000000004557</c:v>
                </c:pt>
                <c:pt idx="3966">
                  <c:v>473.75000000004559</c:v>
                </c:pt>
                <c:pt idx="3967">
                  <c:v>473.85000000004572</c:v>
                </c:pt>
                <c:pt idx="3968">
                  <c:v>473.95000000004552</c:v>
                </c:pt>
                <c:pt idx="3969">
                  <c:v>474.05000000004566</c:v>
                </c:pt>
                <c:pt idx="3970">
                  <c:v>474.15000000004568</c:v>
                </c:pt>
                <c:pt idx="3971">
                  <c:v>474.2500000000457</c:v>
                </c:pt>
                <c:pt idx="3972">
                  <c:v>474.35000000004572</c:v>
                </c:pt>
                <c:pt idx="3973">
                  <c:v>474.45000000004563</c:v>
                </c:pt>
                <c:pt idx="3974">
                  <c:v>474.55000000004577</c:v>
                </c:pt>
                <c:pt idx="3975">
                  <c:v>474.65000000004579</c:v>
                </c:pt>
                <c:pt idx="3976">
                  <c:v>474.75000000004593</c:v>
                </c:pt>
                <c:pt idx="3977">
                  <c:v>474.85000000004572</c:v>
                </c:pt>
                <c:pt idx="3978">
                  <c:v>474.95000000004586</c:v>
                </c:pt>
                <c:pt idx="3979">
                  <c:v>475.05000000004588</c:v>
                </c:pt>
                <c:pt idx="3980">
                  <c:v>475.15000000004591</c:v>
                </c:pt>
                <c:pt idx="3981">
                  <c:v>475.25000000004582</c:v>
                </c:pt>
                <c:pt idx="3982">
                  <c:v>475.35000000004595</c:v>
                </c:pt>
                <c:pt idx="3983">
                  <c:v>475.45000000004597</c:v>
                </c:pt>
                <c:pt idx="3984">
                  <c:v>475.550000000046</c:v>
                </c:pt>
                <c:pt idx="3985">
                  <c:v>475.65000000004602</c:v>
                </c:pt>
                <c:pt idx="3986">
                  <c:v>475.75000000004593</c:v>
                </c:pt>
                <c:pt idx="3987">
                  <c:v>475.85000000004618</c:v>
                </c:pt>
                <c:pt idx="3988">
                  <c:v>475.95000000004609</c:v>
                </c:pt>
                <c:pt idx="3989">
                  <c:v>476.05000000004611</c:v>
                </c:pt>
                <c:pt idx="3990">
                  <c:v>476.15000000004602</c:v>
                </c:pt>
                <c:pt idx="3991">
                  <c:v>476.25000000004616</c:v>
                </c:pt>
                <c:pt idx="3992">
                  <c:v>476.35000000004618</c:v>
                </c:pt>
                <c:pt idx="3993">
                  <c:v>476.4500000000462</c:v>
                </c:pt>
                <c:pt idx="3994">
                  <c:v>476.55000000004623</c:v>
                </c:pt>
                <c:pt idx="3995">
                  <c:v>476.65000000004613</c:v>
                </c:pt>
                <c:pt idx="3996">
                  <c:v>476.75000000004638</c:v>
                </c:pt>
                <c:pt idx="3997">
                  <c:v>476.85000000004629</c:v>
                </c:pt>
                <c:pt idx="3998">
                  <c:v>476.95000000004632</c:v>
                </c:pt>
                <c:pt idx="3999">
                  <c:v>477.05000000004623</c:v>
                </c:pt>
                <c:pt idx="4000">
                  <c:v>477.15000000004636</c:v>
                </c:pt>
                <c:pt idx="4001">
                  <c:v>477.25000000004638</c:v>
                </c:pt>
                <c:pt idx="4002">
                  <c:v>477.35000000004641</c:v>
                </c:pt>
                <c:pt idx="4003">
                  <c:v>477.45000000004632</c:v>
                </c:pt>
                <c:pt idx="4004">
                  <c:v>477.55000000004645</c:v>
                </c:pt>
                <c:pt idx="4005">
                  <c:v>477.65000000004659</c:v>
                </c:pt>
                <c:pt idx="4006">
                  <c:v>477.7500000000465</c:v>
                </c:pt>
                <c:pt idx="4007">
                  <c:v>477.85000000004652</c:v>
                </c:pt>
                <c:pt idx="4008">
                  <c:v>477.95000000004643</c:v>
                </c:pt>
                <c:pt idx="4009">
                  <c:v>478.05000000004657</c:v>
                </c:pt>
                <c:pt idx="4010">
                  <c:v>478.15000000004659</c:v>
                </c:pt>
                <c:pt idx="4011">
                  <c:v>478.25000000004661</c:v>
                </c:pt>
                <c:pt idx="4012">
                  <c:v>478.35000000004652</c:v>
                </c:pt>
                <c:pt idx="4013">
                  <c:v>478.45000000004666</c:v>
                </c:pt>
                <c:pt idx="4014">
                  <c:v>478.55000000004668</c:v>
                </c:pt>
                <c:pt idx="4015">
                  <c:v>478.6500000000467</c:v>
                </c:pt>
                <c:pt idx="4016">
                  <c:v>478.75000000004684</c:v>
                </c:pt>
                <c:pt idx="4017">
                  <c:v>478.85000000004663</c:v>
                </c:pt>
                <c:pt idx="4018">
                  <c:v>478.95000000004677</c:v>
                </c:pt>
                <c:pt idx="4019">
                  <c:v>479.05000000004679</c:v>
                </c:pt>
                <c:pt idx="4020">
                  <c:v>479.15000000004682</c:v>
                </c:pt>
                <c:pt idx="4021">
                  <c:v>479.25000000004673</c:v>
                </c:pt>
                <c:pt idx="4022">
                  <c:v>479.35000000004686</c:v>
                </c:pt>
                <c:pt idx="4023">
                  <c:v>479.45000000004688</c:v>
                </c:pt>
                <c:pt idx="4024">
                  <c:v>479.55000000004691</c:v>
                </c:pt>
                <c:pt idx="4025">
                  <c:v>479.65000000004682</c:v>
                </c:pt>
                <c:pt idx="4026">
                  <c:v>479.75000000004695</c:v>
                </c:pt>
                <c:pt idx="4027">
                  <c:v>479.85000000004698</c:v>
                </c:pt>
                <c:pt idx="4028">
                  <c:v>479.950000000047</c:v>
                </c:pt>
                <c:pt idx="4029">
                  <c:v>480.05000000004702</c:v>
                </c:pt>
                <c:pt idx="4030">
                  <c:v>480.15000000004693</c:v>
                </c:pt>
                <c:pt idx="4031">
                  <c:v>480.25000000004707</c:v>
                </c:pt>
                <c:pt idx="4032">
                  <c:v>480.35000000004709</c:v>
                </c:pt>
                <c:pt idx="4033">
                  <c:v>480.45000000004711</c:v>
                </c:pt>
                <c:pt idx="4034">
                  <c:v>480.55000000004702</c:v>
                </c:pt>
                <c:pt idx="4035">
                  <c:v>480.65000000004716</c:v>
                </c:pt>
                <c:pt idx="4036">
                  <c:v>480.75000000004718</c:v>
                </c:pt>
                <c:pt idx="4037">
                  <c:v>480.8500000000472</c:v>
                </c:pt>
                <c:pt idx="4038">
                  <c:v>480.95000000004723</c:v>
                </c:pt>
                <c:pt idx="4039">
                  <c:v>481.05000000004713</c:v>
                </c:pt>
                <c:pt idx="4040">
                  <c:v>481.15000000004727</c:v>
                </c:pt>
                <c:pt idx="4041">
                  <c:v>481.25000000004729</c:v>
                </c:pt>
                <c:pt idx="4042">
                  <c:v>481.35000000004732</c:v>
                </c:pt>
                <c:pt idx="4043">
                  <c:v>481.45000000004723</c:v>
                </c:pt>
                <c:pt idx="4044">
                  <c:v>481.55000000004736</c:v>
                </c:pt>
                <c:pt idx="4045">
                  <c:v>481.6500000000475</c:v>
                </c:pt>
                <c:pt idx="4046">
                  <c:v>481.75000000004741</c:v>
                </c:pt>
                <c:pt idx="4047">
                  <c:v>481.85000000004732</c:v>
                </c:pt>
                <c:pt idx="4048">
                  <c:v>481.95000000004745</c:v>
                </c:pt>
                <c:pt idx="4049">
                  <c:v>482.05000000004748</c:v>
                </c:pt>
                <c:pt idx="4050">
                  <c:v>482.1500000000475</c:v>
                </c:pt>
                <c:pt idx="4051">
                  <c:v>482.25000000004752</c:v>
                </c:pt>
                <c:pt idx="4052">
                  <c:v>482.35000000004743</c:v>
                </c:pt>
                <c:pt idx="4053">
                  <c:v>482.45000000004757</c:v>
                </c:pt>
                <c:pt idx="4054">
                  <c:v>482.5500000000477</c:v>
                </c:pt>
                <c:pt idx="4055">
                  <c:v>482.65000000004761</c:v>
                </c:pt>
                <c:pt idx="4056">
                  <c:v>482.75000000004752</c:v>
                </c:pt>
                <c:pt idx="4057">
                  <c:v>482.85000000004766</c:v>
                </c:pt>
                <c:pt idx="4058">
                  <c:v>482.95000000004768</c:v>
                </c:pt>
                <c:pt idx="4059">
                  <c:v>483.0500000000477</c:v>
                </c:pt>
                <c:pt idx="4060">
                  <c:v>483.15000000004773</c:v>
                </c:pt>
                <c:pt idx="4061">
                  <c:v>483.25000000004763</c:v>
                </c:pt>
                <c:pt idx="4062">
                  <c:v>483.35000000004777</c:v>
                </c:pt>
                <c:pt idx="4063">
                  <c:v>483.45000000004791</c:v>
                </c:pt>
                <c:pt idx="4064">
                  <c:v>483.55000000004782</c:v>
                </c:pt>
                <c:pt idx="4065">
                  <c:v>483.65000000004773</c:v>
                </c:pt>
                <c:pt idx="4066">
                  <c:v>483.75000000004786</c:v>
                </c:pt>
                <c:pt idx="4067">
                  <c:v>483.85000000004788</c:v>
                </c:pt>
                <c:pt idx="4068">
                  <c:v>483.95000000004791</c:v>
                </c:pt>
                <c:pt idx="4069">
                  <c:v>484.05000000004782</c:v>
                </c:pt>
                <c:pt idx="4070">
                  <c:v>484.15000000004795</c:v>
                </c:pt>
                <c:pt idx="4071">
                  <c:v>484.25000000004798</c:v>
                </c:pt>
                <c:pt idx="4072">
                  <c:v>484.350000000048</c:v>
                </c:pt>
                <c:pt idx="4073">
                  <c:v>484.45000000004802</c:v>
                </c:pt>
                <c:pt idx="4074">
                  <c:v>484.55000000004793</c:v>
                </c:pt>
                <c:pt idx="4075">
                  <c:v>484.65000000004807</c:v>
                </c:pt>
                <c:pt idx="4076">
                  <c:v>484.75000000004809</c:v>
                </c:pt>
                <c:pt idx="4077">
                  <c:v>484.85000000004811</c:v>
                </c:pt>
                <c:pt idx="4078">
                  <c:v>484.95000000004802</c:v>
                </c:pt>
                <c:pt idx="4079">
                  <c:v>485.05000000004816</c:v>
                </c:pt>
                <c:pt idx="4080">
                  <c:v>485.15000000004818</c:v>
                </c:pt>
                <c:pt idx="4081">
                  <c:v>485.2500000000482</c:v>
                </c:pt>
                <c:pt idx="4082">
                  <c:v>485.35000000004823</c:v>
                </c:pt>
                <c:pt idx="4083">
                  <c:v>485.45000000004814</c:v>
                </c:pt>
                <c:pt idx="4084">
                  <c:v>485.55000000004827</c:v>
                </c:pt>
                <c:pt idx="4085">
                  <c:v>485.65000000004829</c:v>
                </c:pt>
                <c:pt idx="4086">
                  <c:v>485.75000000004832</c:v>
                </c:pt>
                <c:pt idx="4087">
                  <c:v>485.85000000004823</c:v>
                </c:pt>
                <c:pt idx="4088">
                  <c:v>485.95000000004836</c:v>
                </c:pt>
                <c:pt idx="4089">
                  <c:v>486.05000000004839</c:v>
                </c:pt>
                <c:pt idx="4090">
                  <c:v>486.15000000004841</c:v>
                </c:pt>
                <c:pt idx="4091">
                  <c:v>486.25000000004832</c:v>
                </c:pt>
                <c:pt idx="4092">
                  <c:v>486.35000000004857</c:v>
                </c:pt>
                <c:pt idx="4093">
                  <c:v>486.45000000004848</c:v>
                </c:pt>
                <c:pt idx="4094">
                  <c:v>486.5500000000485</c:v>
                </c:pt>
                <c:pt idx="4095">
                  <c:v>486.65000000004852</c:v>
                </c:pt>
                <c:pt idx="4096">
                  <c:v>486.75000000004843</c:v>
                </c:pt>
                <c:pt idx="4097">
                  <c:v>486.85000000004857</c:v>
                </c:pt>
                <c:pt idx="4098">
                  <c:v>486.95000000004859</c:v>
                </c:pt>
                <c:pt idx="4099">
                  <c:v>487.05000000004861</c:v>
                </c:pt>
                <c:pt idx="4100">
                  <c:v>487.15000000004864</c:v>
                </c:pt>
                <c:pt idx="4101">
                  <c:v>487.25000000004877</c:v>
                </c:pt>
                <c:pt idx="4102">
                  <c:v>487.35000000004868</c:v>
                </c:pt>
                <c:pt idx="4103">
                  <c:v>487.4500000000487</c:v>
                </c:pt>
                <c:pt idx="4104">
                  <c:v>487.55000000004873</c:v>
                </c:pt>
                <c:pt idx="4105">
                  <c:v>487.65000000004864</c:v>
                </c:pt>
                <c:pt idx="4106">
                  <c:v>487.75000000004877</c:v>
                </c:pt>
                <c:pt idx="4107">
                  <c:v>487.85000000004879</c:v>
                </c:pt>
                <c:pt idx="4108">
                  <c:v>487.95000000004882</c:v>
                </c:pt>
                <c:pt idx="4109">
                  <c:v>488.05000000004884</c:v>
                </c:pt>
                <c:pt idx="4110">
                  <c:v>488.15000000004886</c:v>
                </c:pt>
                <c:pt idx="4111">
                  <c:v>488.25000000004889</c:v>
                </c:pt>
                <c:pt idx="4112">
                  <c:v>488.35000000004902</c:v>
                </c:pt>
                <c:pt idx="4113">
                  <c:v>488.45000000004882</c:v>
                </c:pt>
                <c:pt idx="4114">
                  <c:v>488.55000000004895</c:v>
                </c:pt>
                <c:pt idx="4115">
                  <c:v>488.65000000004898</c:v>
                </c:pt>
                <c:pt idx="4116">
                  <c:v>488.750000000049</c:v>
                </c:pt>
                <c:pt idx="4117">
                  <c:v>488.85000000004902</c:v>
                </c:pt>
                <c:pt idx="4118">
                  <c:v>488.95000000004904</c:v>
                </c:pt>
                <c:pt idx="4119">
                  <c:v>489.05000000004907</c:v>
                </c:pt>
                <c:pt idx="4120">
                  <c:v>489.15000000004909</c:v>
                </c:pt>
                <c:pt idx="4121">
                  <c:v>489.25000000004923</c:v>
                </c:pt>
                <c:pt idx="4122">
                  <c:v>489.35000000004902</c:v>
                </c:pt>
                <c:pt idx="4123">
                  <c:v>489.45000000004916</c:v>
                </c:pt>
                <c:pt idx="4124">
                  <c:v>489.55000000004918</c:v>
                </c:pt>
                <c:pt idx="4125">
                  <c:v>489.6500000000492</c:v>
                </c:pt>
                <c:pt idx="4126">
                  <c:v>489.75000000004923</c:v>
                </c:pt>
                <c:pt idx="4127">
                  <c:v>489.85000000004914</c:v>
                </c:pt>
                <c:pt idx="4128">
                  <c:v>489.95000000004927</c:v>
                </c:pt>
                <c:pt idx="4129">
                  <c:v>490.05000000004929</c:v>
                </c:pt>
                <c:pt idx="4130">
                  <c:v>490.15000000004943</c:v>
                </c:pt>
                <c:pt idx="4131">
                  <c:v>490.25000000004923</c:v>
                </c:pt>
                <c:pt idx="4132">
                  <c:v>490.35000000004936</c:v>
                </c:pt>
                <c:pt idx="4133">
                  <c:v>490.45000000004939</c:v>
                </c:pt>
                <c:pt idx="4134">
                  <c:v>490.55000000004941</c:v>
                </c:pt>
                <c:pt idx="4135">
                  <c:v>490.65000000004932</c:v>
                </c:pt>
                <c:pt idx="4136">
                  <c:v>490.75000000004945</c:v>
                </c:pt>
                <c:pt idx="4137">
                  <c:v>490.85000000004948</c:v>
                </c:pt>
                <c:pt idx="4138">
                  <c:v>490.9500000000495</c:v>
                </c:pt>
                <c:pt idx="4139">
                  <c:v>491.05000000004952</c:v>
                </c:pt>
                <c:pt idx="4140">
                  <c:v>491.15000000004943</c:v>
                </c:pt>
                <c:pt idx="4141">
                  <c:v>491.25000000004968</c:v>
                </c:pt>
                <c:pt idx="4142">
                  <c:v>491.35000000004959</c:v>
                </c:pt>
                <c:pt idx="4143">
                  <c:v>491.45000000004961</c:v>
                </c:pt>
                <c:pt idx="4144">
                  <c:v>491.55000000004952</c:v>
                </c:pt>
                <c:pt idx="4145">
                  <c:v>491.65000000004966</c:v>
                </c:pt>
                <c:pt idx="4146">
                  <c:v>491.75000000004968</c:v>
                </c:pt>
                <c:pt idx="4147">
                  <c:v>491.8500000000497</c:v>
                </c:pt>
                <c:pt idx="4148">
                  <c:v>491.95000000004973</c:v>
                </c:pt>
                <c:pt idx="4149">
                  <c:v>492.05000000004964</c:v>
                </c:pt>
                <c:pt idx="4150">
                  <c:v>492.15000000004989</c:v>
                </c:pt>
                <c:pt idx="4151">
                  <c:v>492.25000000004979</c:v>
                </c:pt>
                <c:pt idx="4152">
                  <c:v>492.35000000004982</c:v>
                </c:pt>
                <c:pt idx="4153">
                  <c:v>492.45000000004973</c:v>
                </c:pt>
                <c:pt idx="4154">
                  <c:v>492.55000000004986</c:v>
                </c:pt>
                <c:pt idx="4155">
                  <c:v>492.65000000004989</c:v>
                </c:pt>
                <c:pt idx="4156">
                  <c:v>492.75000000004991</c:v>
                </c:pt>
                <c:pt idx="4157">
                  <c:v>492.85000000004982</c:v>
                </c:pt>
                <c:pt idx="4158">
                  <c:v>492.95000000004995</c:v>
                </c:pt>
                <c:pt idx="4159">
                  <c:v>493.05000000005009</c:v>
                </c:pt>
                <c:pt idx="4160">
                  <c:v>493.15000000005</c:v>
                </c:pt>
                <c:pt idx="4161">
                  <c:v>493.25000000005002</c:v>
                </c:pt>
                <c:pt idx="4162">
                  <c:v>493.35000000004993</c:v>
                </c:pt>
                <c:pt idx="4163">
                  <c:v>493.45000000005007</c:v>
                </c:pt>
                <c:pt idx="4164">
                  <c:v>493.55000000005009</c:v>
                </c:pt>
                <c:pt idx="4165">
                  <c:v>493.65000000005011</c:v>
                </c:pt>
                <c:pt idx="4166">
                  <c:v>493.75000000005002</c:v>
                </c:pt>
                <c:pt idx="4167">
                  <c:v>493.85000000005016</c:v>
                </c:pt>
                <c:pt idx="4168">
                  <c:v>493.95000000005018</c:v>
                </c:pt>
                <c:pt idx="4169">
                  <c:v>494.0500000000502</c:v>
                </c:pt>
                <c:pt idx="4170">
                  <c:v>494.15000000005023</c:v>
                </c:pt>
                <c:pt idx="4171">
                  <c:v>494.25000000005014</c:v>
                </c:pt>
                <c:pt idx="4172">
                  <c:v>494.35000000005027</c:v>
                </c:pt>
                <c:pt idx="4173">
                  <c:v>494.4500000000503</c:v>
                </c:pt>
                <c:pt idx="4174">
                  <c:v>494.55000000005032</c:v>
                </c:pt>
                <c:pt idx="4175">
                  <c:v>494.65000000005023</c:v>
                </c:pt>
                <c:pt idx="4176">
                  <c:v>494.75000000005036</c:v>
                </c:pt>
                <c:pt idx="4177">
                  <c:v>494.85000000005039</c:v>
                </c:pt>
                <c:pt idx="4178">
                  <c:v>494.95000000005041</c:v>
                </c:pt>
                <c:pt idx="4179">
                  <c:v>495.05000000005032</c:v>
                </c:pt>
                <c:pt idx="4180">
                  <c:v>495.15000000005045</c:v>
                </c:pt>
                <c:pt idx="4181">
                  <c:v>495.25000000005048</c:v>
                </c:pt>
                <c:pt idx="4182">
                  <c:v>495.3500000000505</c:v>
                </c:pt>
                <c:pt idx="4183">
                  <c:v>495.45000000005052</c:v>
                </c:pt>
                <c:pt idx="4184">
                  <c:v>495.55000000005043</c:v>
                </c:pt>
                <c:pt idx="4185">
                  <c:v>495.65000000005057</c:v>
                </c:pt>
                <c:pt idx="4186">
                  <c:v>495.75000000005059</c:v>
                </c:pt>
                <c:pt idx="4187">
                  <c:v>495.85000000005061</c:v>
                </c:pt>
                <c:pt idx="4188">
                  <c:v>495.95000000005052</c:v>
                </c:pt>
                <c:pt idx="4189">
                  <c:v>496.05000000005066</c:v>
                </c:pt>
                <c:pt idx="4190">
                  <c:v>496.15000000005068</c:v>
                </c:pt>
                <c:pt idx="4191">
                  <c:v>496.2500000000507</c:v>
                </c:pt>
                <c:pt idx="4192">
                  <c:v>496.35000000005073</c:v>
                </c:pt>
                <c:pt idx="4193">
                  <c:v>496.45000000005064</c:v>
                </c:pt>
                <c:pt idx="4194">
                  <c:v>496.55000000005077</c:v>
                </c:pt>
                <c:pt idx="4195">
                  <c:v>496.6500000000508</c:v>
                </c:pt>
                <c:pt idx="4196">
                  <c:v>496.75000000005082</c:v>
                </c:pt>
                <c:pt idx="4197">
                  <c:v>496.85000000005073</c:v>
                </c:pt>
                <c:pt idx="4198">
                  <c:v>496.95000000005086</c:v>
                </c:pt>
                <c:pt idx="4199">
                  <c:v>497.05000000005089</c:v>
                </c:pt>
                <c:pt idx="4200">
                  <c:v>497.15000000005091</c:v>
                </c:pt>
                <c:pt idx="4201">
                  <c:v>497.25000000005082</c:v>
                </c:pt>
                <c:pt idx="4202">
                  <c:v>497.35000000005095</c:v>
                </c:pt>
                <c:pt idx="4203">
                  <c:v>497.45000000005098</c:v>
                </c:pt>
                <c:pt idx="4204">
                  <c:v>497.550000000051</c:v>
                </c:pt>
                <c:pt idx="4205">
                  <c:v>497.65000000005102</c:v>
                </c:pt>
                <c:pt idx="4206">
                  <c:v>497.75000000005093</c:v>
                </c:pt>
                <c:pt idx="4207">
                  <c:v>497.85000000005107</c:v>
                </c:pt>
                <c:pt idx="4208">
                  <c:v>497.9500000000512</c:v>
                </c:pt>
                <c:pt idx="4209">
                  <c:v>498.05000000005111</c:v>
                </c:pt>
                <c:pt idx="4210">
                  <c:v>498.15000000005102</c:v>
                </c:pt>
                <c:pt idx="4211">
                  <c:v>498.25000000005116</c:v>
                </c:pt>
                <c:pt idx="4212">
                  <c:v>498.35000000005118</c:v>
                </c:pt>
                <c:pt idx="4213">
                  <c:v>498.4500000000512</c:v>
                </c:pt>
                <c:pt idx="4214">
                  <c:v>498.55000000005123</c:v>
                </c:pt>
                <c:pt idx="4215">
                  <c:v>498.65000000005125</c:v>
                </c:pt>
                <c:pt idx="4216">
                  <c:v>498.75000000005127</c:v>
                </c:pt>
                <c:pt idx="4217">
                  <c:v>498.85000000005141</c:v>
                </c:pt>
                <c:pt idx="4218">
                  <c:v>498.95000000005132</c:v>
                </c:pt>
                <c:pt idx="4219">
                  <c:v>499.05000000005123</c:v>
                </c:pt>
                <c:pt idx="4220">
                  <c:v>499.15000000005136</c:v>
                </c:pt>
                <c:pt idx="4221">
                  <c:v>499.25000000005139</c:v>
                </c:pt>
                <c:pt idx="4222">
                  <c:v>499.35000000005141</c:v>
                </c:pt>
                <c:pt idx="4223">
                  <c:v>499.45000000005132</c:v>
                </c:pt>
                <c:pt idx="4224">
                  <c:v>499.55000000005145</c:v>
                </c:pt>
                <c:pt idx="4225">
                  <c:v>499.65000000005148</c:v>
                </c:pt>
                <c:pt idx="4226">
                  <c:v>499.75000000005161</c:v>
                </c:pt>
                <c:pt idx="4227">
                  <c:v>499.85000000005152</c:v>
                </c:pt>
                <c:pt idx="4228">
                  <c:v>499.95000000005143</c:v>
                </c:pt>
                <c:pt idx="4229">
                  <c:v>500.05000000005157</c:v>
                </c:pt>
                <c:pt idx="4230">
                  <c:v>500.15000000005159</c:v>
                </c:pt>
                <c:pt idx="4231">
                  <c:v>500.25000000005161</c:v>
                </c:pt>
                <c:pt idx="4232">
                  <c:v>500.35000000005152</c:v>
                </c:pt>
                <c:pt idx="4233">
                  <c:v>500.45000000005166</c:v>
                </c:pt>
                <c:pt idx="4234">
                  <c:v>500.55000000005168</c:v>
                </c:pt>
                <c:pt idx="4235">
                  <c:v>500.6500000000517</c:v>
                </c:pt>
                <c:pt idx="4236">
                  <c:v>500.75000000005173</c:v>
                </c:pt>
                <c:pt idx="4237">
                  <c:v>500.85000000005186</c:v>
                </c:pt>
                <c:pt idx="4238">
                  <c:v>500.95000000005177</c:v>
                </c:pt>
                <c:pt idx="4239">
                  <c:v>501.0500000000518</c:v>
                </c:pt>
                <c:pt idx="4240">
                  <c:v>501.15000000005182</c:v>
                </c:pt>
                <c:pt idx="4241">
                  <c:v>501.25000000005173</c:v>
                </c:pt>
                <c:pt idx="4242">
                  <c:v>501.35000000005186</c:v>
                </c:pt>
                <c:pt idx="4243">
                  <c:v>501.45000000005189</c:v>
                </c:pt>
                <c:pt idx="4244">
                  <c:v>501.55000000005191</c:v>
                </c:pt>
                <c:pt idx="4245">
                  <c:v>501.65000000005182</c:v>
                </c:pt>
                <c:pt idx="4246">
                  <c:v>501.75000000005207</c:v>
                </c:pt>
                <c:pt idx="4247">
                  <c:v>501.85000000005198</c:v>
                </c:pt>
                <c:pt idx="4248">
                  <c:v>501.950000000052</c:v>
                </c:pt>
                <c:pt idx="4249">
                  <c:v>502.05000000005202</c:v>
                </c:pt>
                <c:pt idx="4250">
                  <c:v>502.15000000005193</c:v>
                </c:pt>
                <c:pt idx="4251">
                  <c:v>502.25000000005207</c:v>
                </c:pt>
                <c:pt idx="4252">
                  <c:v>502.35000000005209</c:v>
                </c:pt>
                <c:pt idx="4253">
                  <c:v>502.45000000005211</c:v>
                </c:pt>
                <c:pt idx="4254">
                  <c:v>502.55000000005202</c:v>
                </c:pt>
                <c:pt idx="4255">
                  <c:v>502.65000000005227</c:v>
                </c:pt>
                <c:pt idx="4256">
                  <c:v>502.75000000005218</c:v>
                </c:pt>
                <c:pt idx="4257">
                  <c:v>502.8500000000522</c:v>
                </c:pt>
                <c:pt idx="4258">
                  <c:v>502.95000000005223</c:v>
                </c:pt>
                <c:pt idx="4259">
                  <c:v>503.05000000005225</c:v>
                </c:pt>
                <c:pt idx="4260">
                  <c:v>503.15000000005227</c:v>
                </c:pt>
                <c:pt idx="4261">
                  <c:v>503.2500000000523</c:v>
                </c:pt>
                <c:pt idx="4262">
                  <c:v>503.35000000005232</c:v>
                </c:pt>
                <c:pt idx="4263">
                  <c:v>503.45000000005234</c:v>
                </c:pt>
                <c:pt idx="4264">
                  <c:v>503.55000000005236</c:v>
                </c:pt>
                <c:pt idx="4265">
                  <c:v>503.65000000005239</c:v>
                </c:pt>
                <c:pt idx="4266">
                  <c:v>503.75000000005241</c:v>
                </c:pt>
                <c:pt idx="4267">
                  <c:v>503.85000000005232</c:v>
                </c:pt>
                <c:pt idx="4268">
                  <c:v>503.95000000005246</c:v>
                </c:pt>
                <c:pt idx="4269">
                  <c:v>504.05000000005248</c:v>
                </c:pt>
                <c:pt idx="4270">
                  <c:v>504.1500000000525</c:v>
                </c:pt>
                <c:pt idx="4271">
                  <c:v>504.25000000005252</c:v>
                </c:pt>
                <c:pt idx="4272">
                  <c:v>504.35000000005255</c:v>
                </c:pt>
                <c:pt idx="4273">
                  <c:v>504.45000000005257</c:v>
                </c:pt>
                <c:pt idx="4274">
                  <c:v>504.55000000005259</c:v>
                </c:pt>
                <c:pt idx="4275">
                  <c:v>504.65000000005273</c:v>
                </c:pt>
                <c:pt idx="4276">
                  <c:v>504.75000000005252</c:v>
                </c:pt>
                <c:pt idx="4277">
                  <c:v>504.85000000005266</c:v>
                </c:pt>
                <c:pt idx="4278">
                  <c:v>504.95000000005268</c:v>
                </c:pt>
                <c:pt idx="4279">
                  <c:v>505.05000000005271</c:v>
                </c:pt>
                <c:pt idx="4280">
                  <c:v>505.15000000005273</c:v>
                </c:pt>
                <c:pt idx="4281">
                  <c:v>505.25000000005275</c:v>
                </c:pt>
                <c:pt idx="4282">
                  <c:v>505.35000000005277</c:v>
                </c:pt>
                <c:pt idx="4283">
                  <c:v>505.4500000000528</c:v>
                </c:pt>
                <c:pt idx="4284">
                  <c:v>505.55000000005293</c:v>
                </c:pt>
                <c:pt idx="4285">
                  <c:v>505.65000000005273</c:v>
                </c:pt>
                <c:pt idx="4286">
                  <c:v>505.75000000005286</c:v>
                </c:pt>
                <c:pt idx="4287">
                  <c:v>505.85000000005289</c:v>
                </c:pt>
                <c:pt idx="4288">
                  <c:v>505.95000000005291</c:v>
                </c:pt>
                <c:pt idx="4289">
                  <c:v>506.05000000005282</c:v>
                </c:pt>
                <c:pt idx="4290">
                  <c:v>506.15000000005296</c:v>
                </c:pt>
                <c:pt idx="4291">
                  <c:v>506.25000000005298</c:v>
                </c:pt>
                <c:pt idx="4292">
                  <c:v>506.350000000053</c:v>
                </c:pt>
                <c:pt idx="4293">
                  <c:v>506.45000000005302</c:v>
                </c:pt>
                <c:pt idx="4294">
                  <c:v>506.55000000005293</c:v>
                </c:pt>
                <c:pt idx="4295">
                  <c:v>506.65000000005307</c:v>
                </c:pt>
                <c:pt idx="4296">
                  <c:v>506.75000000005309</c:v>
                </c:pt>
                <c:pt idx="4297">
                  <c:v>506.85000000005311</c:v>
                </c:pt>
                <c:pt idx="4298">
                  <c:v>506.95000000005302</c:v>
                </c:pt>
                <c:pt idx="4299">
                  <c:v>507.05000000005316</c:v>
                </c:pt>
                <c:pt idx="4300">
                  <c:v>507.15000000005318</c:v>
                </c:pt>
                <c:pt idx="4301">
                  <c:v>507.25000000005321</c:v>
                </c:pt>
                <c:pt idx="4302">
                  <c:v>507.35000000005323</c:v>
                </c:pt>
                <c:pt idx="4303">
                  <c:v>507.45000000005325</c:v>
                </c:pt>
                <c:pt idx="4304">
                  <c:v>507.55000000005339</c:v>
                </c:pt>
                <c:pt idx="4305">
                  <c:v>507.6500000000533</c:v>
                </c:pt>
                <c:pt idx="4306">
                  <c:v>507.75000000005332</c:v>
                </c:pt>
                <c:pt idx="4307">
                  <c:v>507.85000000005323</c:v>
                </c:pt>
                <c:pt idx="4308">
                  <c:v>507.95000000005336</c:v>
                </c:pt>
                <c:pt idx="4309">
                  <c:v>508.05000000005339</c:v>
                </c:pt>
                <c:pt idx="4310">
                  <c:v>508.15000000005341</c:v>
                </c:pt>
                <c:pt idx="4311">
                  <c:v>508.25000000005332</c:v>
                </c:pt>
                <c:pt idx="4312">
                  <c:v>508.35000000005346</c:v>
                </c:pt>
                <c:pt idx="4313">
                  <c:v>508.45000000005359</c:v>
                </c:pt>
                <c:pt idx="4314">
                  <c:v>508.5500000000535</c:v>
                </c:pt>
                <c:pt idx="4315">
                  <c:v>508.65000000005352</c:v>
                </c:pt>
                <c:pt idx="4316">
                  <c:v>508.75000000005343</c:v>
                </c:pt>
                <c:pt idx="4317">
                  <c:v>508.85000000005357</c:v>
                </c:pt>
                <c:pt idx="4318">
                  <c:v>508.95000000005359</c:v>
                </c:pt>
                <c:pt idx="4319">
                  <c:v>509.05000000005361</c:v>
                </c:pt>
                <c:pt idx="4320">
                  <c:v>509.15000000005352</c:v>
                </c:pt>
                <c:pt idx="4321">
                  <c:v>509.25000000005366</c:v>
                </c:pt>
                <c:pt idx="4322">
                  <c:v>509.3500000000538</c:v>
                </c:pt>
                <c:pt idx="4323">
                  <c:v>509.45000000005371</c:v>
                </c:pt>
                <c:pt idx="4324">
                  <c:v>509.55000000005373</c:v>
                </c:pt>
                <c:pt idx="4325">
                  <c:v>509.65000000005375</c:v>
                </c:pt>
                <c:pt idx="4326">
                  <c:v>509.75000000005377</c:v>
                </c:pt>
                <c:pt idx="4327">
                  <c:v>509.8500000000538</c:v>
                </c:pt>
                <c:pt idx="4328">
                  <c:v>509.95000000005382</c:v>
                </c:pt>
                <c:pt idx="4329">
                  <c:v>510.05000000005373</c:v>
                </c:pt>
                <c:pt idx="4330">
                  <c:v>510.15000000005386</c:v>
                </c:pt>
                <c:pt idx="4331">
                  <c:v>510.25000000005389</c:v>
                </c:pt>
                <c:pt idx="4332">
                  <c:v>510.35000000005391</c:v>
                </c:pt>
                <c:pt idx="4333">
                  <c:v>510.45000000005382</c:v>
                </c:pt>
                <c:pt idx="4334">
                  <c:v>510.55000000005396</c:v>
                </c:pt>
                <c:pt idx="4335">
                  <c:v>510.65000000005398</c:v>
                </c:pt>
                <c:pt idx="4336">
                  <c:v>510.750000000054</c:v>
                </c:pt>
                <c:pt idx="4337">
                  <c:v>510.85000000005402</c:v>
                </c:pt>
                <c:pt idx="4338">
                  <c:v>510.95000000005393</c:v>
                </c:pt>
                <c:pt idx="4339">
                  <c:v>511.05000000005407</c:v>
                </c:pt>
                <c:pt idx="4340">
                  <c:v>511.15000000005409</c:v>
                </c:pt>
                <c:pt idx="4341">
                  <c:v>511.25000000005411</c:v>
                </c:pt>
                <c:pt idx="4342">
                  <c:v>511.35000000005402</c:v>
                </c:pt>
                <c:pt idx="4343">
                  <c:v>511.45000000005416</c:v>
                </c:pt>
                <c:pt idx="4344">
                  <c:v>511.55000000005418</c:v>
                </c:pt>
                <c:pt idx="4345">
                  <c:v>511.65000000005421</c:v>
                </c:pt>
                <c:pt idx="4346">
                  <c:v>511.75000000005411</c:v>
                </c:pt>
                <c:pt idx="4347">
                  <c:v>511.85000000005425</c:v>
                </c:pt>
                <c:pt idx="4348">
                  <c:v>511.95000000005427</c:v>
                </c:pt>
                <c:pt idx="4349">
                  <c:v>512.0500000000543</c:v>
                </c:pt>
                <c:pt idx="4350">
                  <c:v>512.15000000005432</c:v>
                </c:pt>
                <c:pt idx="4351">
                  <c:v>512.25000000005446</c:v>
                </c:pt>
                <c:pt idx="4352">
                  <c:v>512.35000000005437</c:v>
                </c:pt>
                <c:pt idx="4353">
                  <c:v>512.45000000005439</c:v>
                </c:pt>
                <c:pt idx="4354">
                  <c:v>512.55000000005441</c:v>
                </c:pt>
                <c:pt idx="4355">
                  <c:v>512.65000000005443</c:v>
                </c:pt>
                <c:pt idx="4356">
                  <c:v>512.75000000005446</c:v>
                </c:pt>
                <c:pt idx="4357">
                  <c:v>512.85000000005448</c:v>
                </c:pt>
                <c:pt idx="4358">
                  <c:v>512.9500000000545</c:v>
                </c:pt>
                <c:pt idx="4359">
                  <c:v>513.05000000005452</c:v>
                </c:pt>
                <c:pt idx="4360">
                  <c:v>513.15000000005455</c:v>
                </c:pt>
                <c:pt idx="4361">
                  <c:v>513.25000000005457</c:v>
                </c:pt>
                <c:pt idx="4362">
                  <c:v>513.35000000005471</c:v>
                </c:pt>
                <c:pt idx="4363">
                  <c:v>513.45000000005462</c:v>
                </c:pt>
                <c:pt idx="4364">
                  <c:v>513.55000000005464</c:v>
                </c:pt>
                <c:pt idx="4365">
                  <c:v>513.65000000005466</c:v>
                </c:pt>
                <c:pt idx="4366">
                  <c:v>513.75000000005468</c:v>
                </c:pt>
                <c:pt idx="4367">
                  <c:v>513.85000000005471</c:v>
                </c:pt>
                <c:pt idx="4368">
                  <c:v>513.95000000005473</c:v>
                </c:pt>
                <c:pt idx="4369">
                  <c:v>514.05000000005475</c:v>
                </c:pt>
                <c:pt idx="4370">
                  <c:v>514.15000000005477</c:v>
                </c:pt>
                <c:pt idx="4371">
                  <c:v>514.25000000005491</c:v>
                </c:pt>
                <c:pt idx="4372">
                  <c:v>514.35000000005482</c:v>
                </c:pt>
                <c:pt idx="4373">
                  <c:v>514.45000000005484</c:v>
                </c:pt>
                <c:pt idx="4374">
                  <c:v>514.55000000005487</c:v>
                </c:pt>
                <c:pt idx="4375">
                  <c:v>514.65000000005489</c:v>
                </c:pt>
                <c:pt idx="4376">
                  <c:v>514.75000000005491</c:v>
                </c:pt>
                <c:pt idx="4377">
                  <c:v>514.85000000005493</c:v>
                </c:pt>
                <c:pt idx="4378">
                  <c:v>514.95000000005496</c:v>
                </c:pt>
                <c:pt idx="4379">
                  <c:v>515.05000000005498</c:v>
                </c:pt>
                <c:pt idx="4380">
                  <c:v>515.15000000005512</c:v>
                </c:pt>
                <c:pt idx="4381">
                  <c:v>515.25000000005502</c:v>
                </c:pt>
                <c:pt idx="4382">
                  <c:v>515.35000000005505</c:v>
                </c:pt>
                <c:pt idx="4383">
                  <c:v>515.45000000005507</c:v>
                </c:pt>
                <c:pt idx="4384">
                  <c:v>515.55000000005509</c:v>
                </c:pt>
                <c:pt idx="4385">
                  <c:v>515.65000000005512</c:v>
                </c:pt>
                <c:pt idx="4386">
                  <c:v>515.75000000005514</c:v>
                </c:pt>
                <c:pt idx="4387">
                  <c:v>515.85000000005516</c:v>
                </c:pt>
                <c:pt idx="4388">
                  <c:v>515.95000000005518</c:v>
                </c:pt>
                <c:pt idx="4389">
                  <c:v>516.05000000005521</c:v>
                </c:pt>
                <c:pt idx="4390">
                  <c:v>516.15000000005523</c:v>
                </c:pt>
                <c:pt idx="4391">
                  <c:v>516.25000000005525</c:v>
                </c:pt>
                <c:pt idx="4392">
                  <c:v>516.35000000005527</c:v>
                </c:pt>
                <c:pt idx="4393">
                  <c:v>516.4500000000553</c:v>
                </c:pt>
                <c:pt idx="4394">
                  <c:v>516.55000000005532</c:v>
                </c:pt>
                <c:pt idx="4395">
                  <c:v>516.65000000005534</c:v>
                </c:pt>
                <c:pt idx="4396">
                  <c:v>516.75000000005537</c:v>
                </c:pt>
                <c:pt idx="4397">
                  <c:v>516.85000000005539</c:v>
                </c:pt>
                <c:pt idx="4398">
                  <c:v>516.95000000005541</c:v>
                </c:pt>
                <c:pt idx="4399">
                  <c:v>517.05000000005543</c:v>
                </c:pt>
                <c:pt idx="4400">
                  <c:v>517.15000000005557</c:v>
                </c:pt>
                <c:pt idx="4401">
                  <c:v>517.25000000005548</c:v>
                </c:pt>
                <c:pt idx="4402">
                  <c:v>517.3500000000555</c:v>
                </c:pt>
                <c:pt idx="4403">
                  <c:v>517.45000000005552</c:v>
                </c:pt>
                <c:pt idx="4404">
                  <c:v>517.55000000005555</c:v>
                </c:pt>
                <c:pt idx="4405">
                  <c:v>517.65000000005557</c:v>
                </c:pt>
                <c:pt idx="4406">
                  <c:v>517.75000000005559</c:v>
                </c:pt>
                <c:pt idx="4407">
                  <c:v>517.85000000005562</c:v>
                </c:pt>
                <c:pt idx="4408">
                  <c:v>517.95000000005564</c:v>
                </c:pt>
                <c:pt idx="4409">
                  <c:v>518.05000000005577</c:v>
                </c:pt>
                <c:pt idx="4410">
                  <c:v>518.15000000005568</c:v>
                </c:pt>
                <c:pt idx="4411">
                  <c:v>518.25000000005571</c:v>
                </c:pt>
                <c:pt idx="4412">
                  <c:v>518.35000000005573</c:v>
                </c:pt>
                <c:pt idx="4413">
                  <c:v>518.45000000005575</c:v>
                </c:pt>
                <c:pt idx="4414">
                  <c:v>518.55000000005577</c:v>
                </c:pt>
                <c:pt idx="4415">
                  <c:v>518.6500000000558</c:v>
                </c:pt>
                <c:pt idx="4416">
                  <c:v>518.75000000005582</c:v>
                </c:pt>
                <c:pt idx="4417">
                  <c:v>518.85000000005584</c:v>
                </c:pt>
                <c:pt idx="4418">
                  <c:v>518.95000000005598</c:v>
                </c:pt>
                <c:pt idx="4419">
                  <c:v>519.05000000005589</c:v>
                </c:pt>
                <c:pt idx="4420">
                  <c:v>519.15000000005591</c:v>
                </c:pt>
                <c:pt idx="4421">
                  <c:v>519.25000000005593</c:v>
                </c:pt>
                <c:pt idx="4422">
                  <c:v>519.35000000005596</c:v>
                </c:pt>
                <c:pt idx="4423">
                  <c:v>519.45000000005598</c:v>
                </c:pt>
                <c:pt idx="4424">
                  <c:v>519.550000000056</c:v>
                </c:pt>
                <c:pt idx="4425">
                  <c:v>519.65000000005602</c:v>
                </c:pt>
                <c:pt idx="4426">
                  <c:v>519.75000000005605</c:v>
                </c:pt>
                <c:pt idx="4427">
                  <c:v>519.85000000005607</c:v>
                </c:pt>
                <c:pt idx="4428">
                  <c:v>519.95000000005609</c:v>
                </c:pt>
                <c:pt idx="4429">
                  <c:v>520.05000000005623</c:v>
                </c:pt>
                <c:pt idx="4430">
                  <c:v>520.15000000005614</c:v>
                </c:pt>
                <c:pt idx="4431">
                  <c:v>520.25000000005616</c:v>
                </c:pt>
                <c:pt idx="4432">
                  <c:v>520.35000000005618</c:v>
                </c:pt>
                <c:pt idx="4433">
                  <c:v>520.45000000005621</c:v>
                </c:pt>
                <c:pt idx="4434">
                  <c:v>520.55000000005623</c:v>
                </c:pt>
                <c:pt idx="4435">
                  <c:v>520.65000000005625</c:v>
                </c:pt>
                <c:pt idx="4436">
                  <c:v>520.75000000005627</c:v>
                </c:pt>
                <c:pt idx="4437">
                  <c:v>520.8500000000563</c:v>
                </c:pt>
                <c:pt idx="4438">
                  <c:v>520.95000000005643</c:v>
                </c:pt>
                <c:pt idx="4439">
                  <c:v>521.05000000005634</c:v>
                </c:pt>
                <c:pt idx="4440">
                  <c:v>521.15000000005637</c:v>
                </c:pt>
                <c:pt idx="4441">
                  <c:v>521.25000000005639</c:v>
                </c:pt>
                <c:pt idx="4442">
                  <c:v>521.35000000005641</c:v>
                </c:pt>
                <c:pt idx="4443">
                  <c:v>521.45000000005643</c:v>
                </c:pt>
                <c:pt idx="4444">
                  <c:v>521.55000000005646</c:v>
                </c:pt>
                <c:pt idx="4445">
                  <c:v>521.65000000005648</c:v>
                </c:pt>
                <c:pt idx="4446">
                  <c:v>521.7500000000565</c:v>
                </c:pt>
                <c:pt idx="4447">
                  <c:v>521.85000000005664</c:v>
                </c:pt>
                <c:pt idx="4448">
                  <c:v>521.95000000005655</c:v>
                </c:pt>
                <c:pt idx="4449">
                  <c:v>522.05000000005657</c:v>
                </c:pt>
                <c:pt idx="4450">
                  <c:v>522.15000000005659</c:v>
                </c:pt>
                <c:pt idx="4451">
                  <c:v>522.25000000005662</c:v>
                </c:pt>
                <c:pt idx="4452">
                  <c:v>522.35000000005664</c:v>
                </c:pt>
                <c:pt idx="4453">
                  <c:v>522.45000000005666</c:v>
                </c:pt>
                <c:pt idx="4454">
                  <c:v>522.55000000005668</c:v>
                </c:pt>
                <c:pt idx="4455">
                  <c:v>522.65000000005671</c:v>
                </c:pt>
                <c:pt idx="4456">
                  <c:v>522.75000000005673</c:v>
                </c:pt>
                <c:pt idx="4457">
                  <c:v>522.85000000005675</c:v>
                </c:pt>
                <c:pt idx="4458">
                  <c:v>522.95000000005689</c:v>
                </c:pt>
                <c:pt idx="4459">
                  <c:v>523.0500000000568</c:v>
                </c:pt>
                <c:pt idx="4460">
                  <c:v>523.15000000005682</c:v>
                </c:pt>
                <c:pt idx="4461">
                  <c:v>523.25000000005684</c:v>
                </c:pt>
                <c:pt idx="4462">
                  <c:v>523.35000000005687</c:v>
                </c:pt>
                <c:pt idx="4463">
                  <c:v>523.45000000005689</c:v>
                </c:pt>
                <c:pt idx="4464">
                  <c:v>523.55000000005691</c:v>
                </c:pt>
                <c:pt idx="4465">
                  <c:v>523.65000000005693</c:v>
                </c:pt>
                <c:pt idx="4466">
                  <c:v>523.75000000005696</c:v>
                </c:pt>
                <c:pt idx="4467">
                  <c:v>523.85000000005709</c:v>
                </c:pt>
                <c:pt idx="4468">
                  <c:v>523.950000000057</c:v>
                </c:pt>
                <c:pt idx="4469">
                  <c:v>524.05000000005703</c:v>
                </c:pt>
                <c:pt idx="4470">
                  <c:v>524.15000000005705</c:v>
                </c:pt>
                <c:pt idx="4471">
                  <c:v>524.25000000005707</c:v>
                </c:pt>
                <c:pt idx="4472">
                  <c:v>524.35000000005709</c:v>
                </c:pt>
                <c:pt idx="4473">
                  <c:v>524.45000000005712</c:v>
                </c:pt>
                <c:pt idx="4474">
                  <c:v>524.55000000005714</c:v>
                </c:pt>
                <c:pt idx="4475">
                  <c:v>524.65000000005716</c:v>
                </c:pt>
                <c:pt idx="4476">
                  <c:v>524.7500000000573</c:v>
                </c:pt>
                <c:pt idx="4477">
                  <c:v>524.85000000005721</c:v>
                </c:pt>
                <c:pt idx="4478">
                  <c:v>524.95000000005723</c:v>
                </c:pt>
                <c:pt idx="4479">
                  <c:v>525.05000000005725</c:v>
                </c:pt>
                <c:pt idx="4480">
                  <c:v>525.15000000005728</c:v>
                </c:pt>
                <c:pt idx="4481">
                  <c:v>525.2500000000573</c:v>
                </c:pt>
                <c:pt idx="4482">
                  <c:v>525.35000000005732</c:v>
                </c:pt>
                <c:pt idx="4483">
                  <c:v>525.45000000005734</c:v>
                </c:pt>
                <c:pt idx="4484">
                  <c:v>525.55000000005737</c:v>
                </c:pt>
                <c:pt idx="4485">
                  <c:v>525.65000000005739</c:v>
                </c:pt>
                <c:pt idx="4486">
                  <c:v>525.75000000005741</c:v>
                </c:pt>
                <c:pt idx="4487">
                  <c:v>525.85000000005743</c:v>
                </c:pt>
                <c:pt idx="4488">
                  <c:v>525.95000000005746</c:v>
                </c:pt>
                <c:pt idx="4489">
                  <c:v>526.05000000005748</c:v>
                </c:pt>
                <c:pt idx="4490">
                  <c:v>526.1500000000575</c:v>
                </c:pt>
                <c:pt idx="4491">
                  <c:v>526.25000000005753</c:v>
                </c:pt>
                <c:pt idx="4492">
                  <c:v>526.35000000005755</c:v>
                </c:pt>
                <c:pt idx="4493">
                  <c:v>526.45000000005757</c:v>
                </c:pt>
                <c:pt idx="4494">
                  <c:v>526.55000000005759</c:v>
                </c:pt>
                <c:pt idx="4495">
                  <c:v>526.65000000005762</c:v>
                </c:pt>
                <c:pt idx="4496">
                  <c:v>526.75000000005775</c:v>
                </c:pt>
                <c:pt idx="4497">
                  <c:v>526.85000000005766</c:v>
                </c:pt>
                <c:pt idx="4498">
                  <c:v>526.95000000005768</c:v>
                </c:pt>
                <c:pt idx="4499">
                  <c:v>527.05000000005771</c:v>
                </c:pt>
                <c:pt idx="4500">
                  <c:v>527.15000000005773</c:v>
                </c:pt>
                <c:pt idx="4501">
                  <c:v>527.25000000005775</c:v>
                </c:pt>
                <c:pt idx="4502">
                  <c:v>527.35000000005778</c:v>
                </c:pt>
                <c:pt idx="4503">
                  <c:v>527.4500000000578</c:v>
                </c:pt>
                <c:pt idx="4504">
                  <c:v>527.55000000005782</c:v>
                </c:pt>
                <c:pt idx="4505">
                  <c:v>527.65000000005796</c:v>
                </c:pt>
                <c:pt idx="4506">
                  <c:v>527.75000000005787</c:v>
                </c:pt>
                <c:pt idx="4507">
                  <c:v>527.85000000005789</c:v>
                </c:pt>
                <c:pt idx="4508">
                  <c:v>527.95000000005791</c:v>
                </c:pt>
                <c:pt idx="4509">
                  <c:v>528.05000000005793</c:v>
                </c:pt>
                <c:pt idx="4510">
                  <c:v>528.15000000005796</c:v>
                </c:pt>
                <c:pt idx="4511">
                  <c:v>528.25000000005798</c:v>
                </c:pt>
                <c:pt idx="4512">
                  <c:v>528.350000000058</c:v>
                </c:pt>
                <c:pt idx="4513">
                  <c:v>528.45000000005803</c:v>
                </c:pt>
                <c:pt idx="4514">
                  <c:v>528.55000000005816</c:v>
                </c:pt>
                <c:pt idx="4515">
                  <c:v>528.65000000005807</c:v>
                </c:pt>
                <c:pt idx="4516">
                  <c:v>528.75000000005809</c:v>
                </c:pt>
                <c:pt idx="4517">
                  <c:v>528.85000000005812</c:v>
                </c:pt>
                <c:pt idx="4518">
                  <c:v>528.95000000005814</c:v>
                </c:pt>
                <c:pt idx="4519">
                  <c:v>529.05000000005816</c:v>
                </c:pt>
                <c:pt idx="4520">
                  <c:v>529.15000000005818</c:v>
                </c:pt>
                <c:pt idx="4521">
                  <c:v>529.25000000005821</c:v>
                </c:pt>
                <c:pt idx="4522">
                  <c:v>529.35000000005823</c:v>
                </c:pt>
                <c:pt idx="4523">
                  <c:v>529.45000000005825</c:v>
                </c:pt>
                <c:pt idx="4524">
                  <c:v>529.55000000005828</c:v>
                </c:pt>
                <c:pt idx="4525">
                  <c:v>529.65000000005841</c:v>
                </c:pt>
                <c:pt idx="4526">
                  <c:v>529.75000000005832</c:v>
                </c:pt>
                <c:pt idx="4527">
                  <c:v>529.85000000005834</c:v>
                </c:pt>
                <c:pt idx="4528">
                  <c:v>529.95000000005837</c:v>
                </c:pt>
                <c:pt idx="4529">
                  <c:v>530.05000000005839</c:v>
                </c:pt>
                <c:pt idx="4530">
                  <c:v>530.15000000005841</c:v>
                </c:pt>
                <c:pt idx="4531">
                  <c:v>530.25000000005844</c:v>
                </c:pt>
                <c:pt idx="4532">
                  <c:v>530.35000000005846</c:v>
                </c:pt>
                <c:pt idx="4533">
                  <c:v>530.45000000005848</c:v>
                </c:pt>
                <c:pt idx="4534">
                  <c:v>530.55000000005862</c:v>
                </c:pt>
                <c:pt idx="4535">
                  <c:v>530.65000000005853</c:v>
                </c:pt>
                <c:pt idx="4536">
                  <c:v>530.75000000005855</c:v>
                </c:pt>
                <c:pt idx="4537">
                  <c:v>530.85000000005857</c:v>
                </c:pt>
                <c:pt idx="4538">
                  <c:v>530.95000000005859</c:v>
                </c:pt>
                <c:pt idx="4539">
                  <c:v>531.05000000005862</c:v>
                </c:pt>
                <c:pt idx="4540">
                  <c:v>531.15000000005864</c:v>
                </c:pt>
                <c:pt idx="4541">
                  <c:v>531.25000000005866</c:v>
                </c:pt>
                <c:pt idx="4542">
                  <c:v>531.35000000005869</c:v>
                </c:pt>
                <c:pt idx="4543">
                  <c:v>531.45000000005882</c:v>
                </c:pt>
                <c:pt idx="4544">
                  <c:v>531.55000000005873</c:v>
                </c:pt>
                <c:pt idx="4545">
                  <c:v>531.65000000005875</c:v>
                </c:pt>
                <c:pt idx="4546">
                  <c:v>531.75000000005878</c:v>
                </c:pt>
                <c:pt idx="4547">
                  <c:v>531.8500000000588</c:v>
                </c:pt>
                <c:pt idx="4548">
                  <c:v>531.95000000005882</c:v>
                </c:pt>
                <c:pt idx="4549">
                  <c:v>532.05000000005884</c:v>
                </c:pt>
                <c:pt idx="4550">
                  <c:v>532.15000000005887</c:v>
                </c:pt>
                <c:pt idx="4551">
                  <c:v>532.25000000005889</c:v>
                </c:pt>
                <c:pt idx="4552">
                  <c:v>532.35000000005891</c:v>
                </c:pt>
                <c:pt idx="4553">
                  <c:v>532.45000000005894</c:v>
                </c:pt>
                <c:pt idx="4554">
                  <c:v>532.55000000005907</c:v>
                </c:pt>
                <c:pt idx="4555">
                  <c:v>532.65000000005898</c:v>
                </c:pt>
                <c:pt idx="4556">
                  <c:v>532.750000000059</c:v>
                </c:pt>
                <c:pt idx="4557">
                  <c:v>532.85000000005903</c:v>
                </c:pt>
                <c:pt idx="4558">
                  <c:v>532.95000000005905</c:v>
                </c:pt>
                <c:pt idx="4559">
                  <c:v>533.05000000005907</c:v>
                </c:pt>
                <c:pt idx="4560">
                  <c:v>533.15000000005909</c:v>
                </c:pt>
                <c:pt idx="4561">
                  <c:v>533.25000000005912</c:v>
                </c:pt>
                <c:pt idx="4562">
                  <c:v>533.35000000005914</c:v>
                </c:pt>
                <c:pt idx="4563">
                  <c:v>533.45000000005928</c:v>
                </c:pt>
                <c:pt idx="4564">
                  <c:v>533.55000000005919</c:v>
                </c:pt>
                <c:pt idx="4565">
                  <c:v>533.65000000005921</c:v>
                </c:pt>
                <c:pt idx="4566">
                  <c:v>533.75000000005923</c:v>
                </c:pt>
                <c:pt idx="4567">
                  <c:v>533.85000000005925</c:v>
                </c:pt>
                <c:pt idx="4568">
                  <c:v>533.95000000005928</c:v>
                </c:pt>
                <c:pt idx="4569">
                  <c:v>534.0500000000593</c:v>
                </c:pt>
                <c:pt idx="4570">
                  <c:v>534.15000000005932</c:v>
                </c:pt>
                <c:pt idx="4571">
                  <c:v>534.25000000005934</c:v>
                </c:pt>
                <c:pt idx="4572">
                  <c:v>534.35000000005948</c:v>
                </c:pt>
                <c:pt idx="4573">
                  <c:v>534.45000000005939</c:v>
                </c:pt>
                <c:pt idx="4574">
                  <c:v>534.55000000005941</c:v>
                </c:pt>
                <c:pt idx="4575">
                  <c:v>534.65000000005944</c:v>
                </c:pt>
                <c:pt idx="4576">
                  <c:v>534.75000000005946</c:v>
                </c:pt>
                <c:pt idx="4577">
                  <c:v>534.85000000005948</c:v>
                </c:pt>
                <c:pt idx="4578">
                  <c:v>534.9500000000595</c:v>
                </c:pt>
                <c:pt idx="4579">
                  <c:v>535.05000000005953</c:v>
                </c:pt>
                <c:pt idx="4580">
                  <c:v>535.15000000005955</c:v>
                </c:pt>
                <c:pt idx="4581">
                  <c:v>535.25000000005957</c:v>
                </c:pt>
                <c:pt idx="4582">
                  <c:v>535.35000000005959</c:v>
                </c:pt>
                <c:pt idx="4583">
                  <c:v>535.45000000005962</c:v>
                </c:pt>
                <c:pt idx="4584">
                  <c:v>535.55000000005964</c:v>
                </c:pt>
                <c:pt idx="4585">
                  <c:v>535.65000000005966</c:v>
                </c:pt>
                <c:pt idx="4586">
                  <c:v>535.75000000005969</c:v>
                </c:pt>
                <c:pt idx="4587">
                  <c:v>535.85000000005971</c:v>
                </c:pt>
                <c:pt idx="4588">
                  <c:v>535.95000000005973</c:v>
                </c:pt>
                <c:pt idx="4589">
                  <c:v>536.05000000005975</c:v>
                </c:pt>
                <c:pt idx="4590">
                  <c:v>536.15000000005978</c:v>
                </c:pt>
                <c:pt idx="4591">
                  <c:v>536.2500000000598</c:v>
                </c:pt>
                <c:pt idx="4592">
                  <c:v>536.35000000005994</c:v>
                </c:pt>
                <c:pt idx="4593">
                  <c:v>536.45000000005984</c:v>
                </c:pt>
                <c:pt idx="4594">
                  <c:v>536.55000000005987</c:v>
                </c:pt>
                <c:pt idx="4595">
                  <c:v>536.65000000005989</c:v>
                </c:pt>
                <c:pt idx="4596">
                  <c:v>536.75000000005991</c:v>
                </c:pt>
                <c:pt idx="4597">
                  <c:v>536.85000000005994</c:v>
                </c:pt>
                <c:pt idx="4598">
                  <c:v>536.95000000005996</c:v>
                </c:pt>
                <c:pt idx="4599">
                  <c:v>537.05000000005998</c:v>
                </c:pt>
                <c:pt idx="4600">
                  <c:v>537.15000000006</c:v>
                </c:pt>
                <c:pt idx="4601">
                  <c:v>537.25000000006014</c:v>
                </c:pt>
                <c:pt idx="4602">
                  <c:v>537.35000000006005</c:v>
                </c:pt>
                <c:pt idx="4603">
                  <c:v>537.45000000006007</c:v>
                </c:pt>
                <c:pt idx="4604">
                  <c:v>537.55000000006009</c:v>
                </c:pt>
                <c:pt idx="4605">
                  <c:v>537.65000000006012</c:v>
                </c:pt>
                <c:pt idx="4606">
                  <c:v>537.75000000006014</c:v>
                </c:pt>
                <c:pt idx="4607">
                  <c:v>537.85000000006016</c:v>
                </c:pt>
                <c:pt idx="4608">
                  <c:v>537.95000000006019</c:v>
                </c:pt>
                <c:pt idx="4609">
                  <c:v>538.05000000006021</c:v>
                </c:pt>
                <c:pt idx="4610">
                  <c:v>538.15000000006023</c:v>
                </c:pt>
                <c:pt idx="4611">
                  <c:v>538.25000000006025</c:v>
                </c:pt>
                <c:pt idx="4612">
                  <c:v>538.35000000006028</c:v>
                </c:pt>
                <c:pt idx="4613">
                  <c:v>538.4500000000603</c:v>
                </c:pt>
                <c:pt idx="4614">
                  <c:v>538.55000000006032</c:v>
                </c:pt>
                <c:pt idx="4615">
                  <c:v>538.65000000006034</c:v>
                </c:pt>
                <c:pt idx="4616">
                  <c:v>538.75000000006037</c:v>
                </c:pt>
                <c:pt idx="4617">
                  <c:v>538.85000000006039</c:v>
                </c:pt>
                <c:pt idx="4618">
                  <c:v>538.95000000006041</c:v>
                </c:pt>
                <c:pt idx="4619">
                  <c:v>539.05000000006044</c:v>
                </c:pt>
                <c:pt idx="4620">
                  <c:v>539.15000000006046</c:v>
                </c:pt>
                <c:pt idx="4621">
                  <c:v>539.2500000000606</c:v>
                </c:pt>
                <c:pt idx="4622">
                  <c:v>539.3500000000605</c:v>
                </c:pt>
                <c:pt idx="4623">
                  <c:v>539.45000000006053</c:v>
                </c:pt>
                <c:pt idx="4624">
                  <c:v>539.55000000006055</c:v>
                </c:pt>
                <c:pt idx="4625">
                  <c:v>539.65000000006057</c:v>
                </c:pt>
                <c:pt idx="4626">
                  <c:v>539.7500000000606</c:v>
                </c:pt>
                <c:pt idx="4627">
                  <c:v>539.85000000006062</c:v>
                </c:pt>
                <c:pt idx="4628">
                  <c:v>539.95000000006064</c:v>
                </c:pt>
                <c:pt idx="4629">
                  <c:v>540.05000000006066</c:v>
                </c:pt>
                <c:pt idx="4630">
                  <c:v>540.1500000000608</c:v>
                </c:pt>
                <c:pt idx="4631">
                  <c:v>540.25000000006071</c:v>
                </c:pt>
                <c:pt idx="4632">
                  <c:v>540.35000000006073</c:v>
                </c:pt>
                <c:pt idx="4633">
                  <c:v>540.45000000006075</c:v>
                </c:pt>
                <c:pt idx="4634">
                  <c:v>540.55000000006078</c:v>
                </c:pt>
                <c:pt idx="4635">
                  <c:v>540.6500000000608</c:v>
                </c:pt>
                <c:pt idx="4636">
                  <c:v>540.75000000006082</c:v>
                </c:pt>
                <c:pt idx="4637">
                  <c:v>540.85000000006085</c:v>
                </c:pt>
                <c:pt idx="4638">
                  <c:v>540.95000000006087</c:v>
                </c:pt>
                <c:pt idx="4639">
                  <c:v>541.050000000061</c:v>
                </c:pt>
                <c:pt idx="4640">
                  <c:v>541.15000000006091</c:v>
                </c:pt>
                <c:pt idx="4641">
                  <c:v>541.25000000006094</c:v>
                </c:pt>
                <c:pt idx="4642">
                  <c:v>541.35000000006096</c:v>
                </c:pt>
                <c:pt idx="4643">
                  <c:v>541.45000000006098</c:v>
                </c:pt>
                <c:pt idx="4644">
                  <c:v>541.550000000061</c:v>
                </c:pt>
                <c:pt idx="4645">
                  <c:v>541.65000000006103</c:v>
                </c:pt>
                <c:pt idx="4646">
                  <c:v>541.75000000006105</c:v>
                </c:pt>
                <c:pt idx="4647">
                  <c:v>541.85000000006107</c:v>
                </c:pt>
                <c:pt idx="4648">
                  <c:v>541.9500000000611</c:v>
                </c:pt>
                <c:pt idx="4649">
                  <c:v>542.05000000006112</c:v>
                </c:pt>
                <c:pt idx="4650">
                  <c:v>542.15000000006125</c:v>
                </c:pt>
                <c:pt idx="4651">
                  <c:v>542.25000000006116</c:v>
                </c:pt>
                <c:pt idx="4652">
                  <c:v>542.35000000006119</c:v>
                </c:pt>
                <c:pt idx="4653">
                  <c:v>542.45000000006121</c:v>
                </c:pt>
                <c:pt idx="4654">
                  <c:v>542.55000000006123</c:v>
                </c:pt>
                <c:pt idx="4655">
                  <c:v>542.65000000006125</c:v>
                </c:pt>
                <c:pt idx="4656">
                  <c:v>542.75000000006128</c:v>
                </c:pt>
                <c:pt idx="4657">
                  <c:v>542.8500000000613</c:v>
                </c:pt>
                <c:pt idx="4658">
                  <c:v>542.95000000006132</c:v>
                </c:pt>
                <c:pt idx="4659">
                  <c:v>543.05000000006146</c:v>
                </c:pt>
                <c:pt idx="4660">
                  <c:v>543.15000000006137</c:v>
                </c:pt>
                <c:pt idx="4661">
                  <c:v>543.25000000006139</c:v>
                </c:pt>
                <c:pt idx="4662">
                  <c:v>543.35000000006141</c:v>
                </c:pt>
                <c:pt idx="4663">
                  <c:v>543.45000000006144</c:v>
                </c:pt>
                <c:pt idx="4664">
                  <c:v>543.55000000006146</c:v>
                </c:pt>
                <c:pt idx="4665">
                  <c:v>543.65000000006148</c:v>
                </c:pt>
                <c:pt idx="4666">
                  <c:v>543.7500000000615</c:v>
                </c:pt>
                <c:pt idx="4667">
                  <c:v>543.85000000006153</c:v>
                </c:pt>
                <c:pt idx="4668">
                  <c:v>543.95000000006166</c:v>
                </c:pt>
                <c:pt idx="4669">
                  <c:v>544.05000000006157</c:v>
                </c:pt>
                <c:pt idx="4670">
                  <c:v>544.1500000000616</c:v>
                </c:pt>
                <c:pt idx="4671">
                  <c:v>544.25000000006162</c:v>
                </c:pt>
                <c:pt idx="4672">
                  <c:v>544.35000000006164</c:v>
                </c:pt>
                <c:pt idx="4673">
                  <c:v>544.45000000006166</c:v>
                </c:pt>
                <c:pt idx="4674">
                  <c:v>544.55000000006169</c:v>
                </c:pt>
                <c:pt idx="4675">
                  <c:v>544.65000000006171</c:v>
                </c:pt>
                <c:pt idx="4676">
                  <c:v>544.75000000006173</c:v>
                </c:pt>
                <c:pt idx="4677">
                  <c:v>544.85000000006175</c:v>
                </c:pt>
                <c:pt idx="4678">
                  <c:v>544.95000000006178</c:v>
                </c:pt>
                <c:pt idx="4679">
                  <c:v>545.05000000006191</c:v>
                </c:pt>
                <c:pt idx="4680">
                  <c:v>545.15000000006182</c:v>
                </c:pt>
                <c:pt idx="4681">
                  <c:v>545.25000000006185</c:v>
                </c:pt>
                <c:pt idx="4682">
                  <c:v>545.35000000006187</c:v>
                </c:pt>
                <c:pt idx="4683">
                  <c:v>545.45000000006189</c:v>
                </c:pt>
                <c:pt idx="4684">
                  <c:v>545.55000000006191</c:v>
                </c:pt>
                <c:pt idx="4685">
                  <c:v>545.65000000006194</c:v>
                </c:pt>
                <c:pt idx="4686">
                  <c:v>545.75000000006196</c:v>
                </c:pt>
                <c:pt idx="4687">
                  <c:v>545.85000000006198</c:v>
                </c:pt>
                <c:pt idx="4688">
                  <c:v>545.95000000006212</c:v>
                </c:pt>
                <c:pt idx="4689">
                  <c:v>546.05000000006203</c:v>
                </c:pt>
                <c:pt idx="4690">
                  <c:v>546.15000000006205</c:v>
                </c:pt>
                <c:pt idx="4691">
                  <c:v>546.25000000006207</c:v>
                </c:pt>
                <c:pt idx="4692">
                  <c:v>546.3500000000621</c:v>
                </c:pt>
                <c:pt idx="4693">
                  <c:v>546.45000000006212</c:v>
                </c:pt>
                <c:pt idx="4694">
                  <c:v>546.55000000006214</c:v>
                </c:pt>
                <c:pt idx="4695">
                  <c:v>546.65000000006216</c:v>
                </c:pt>
                <c:pt idx="4696">
                  <c:v>546.75000000006219</c:v>
                </c:pt>
                <c:pt idx="4697">
                  <c:v>546.85000000006232</c:v>
                </c:pt>
                <c:pt idx="4698">
                  <c:v>546.95000000006223</c:v>
                </c:pt>
                <c:pt idx="4699">
                  <c:v>547.05000000006225</c:v>
                </c:pt>
                <c:pt idx="4700">
                  <c:v>547.15000000006228</c:v>
                </c:pt>
                <c:pt idx="4701">
                  <c:v>547.2500000000623</c:v>
                </c:pt>
                <c:pt idx="4702">
                  <c:v>547.35000000006232</c:v>
                </c:pt>
                <c:pt idx="4703">
                  <c:v>547.45000000006235</c:v>
                </c:pt>
                <c:pt idx="4704">
                  <c:v>547.55000000006237</c:v>
                </c:pt>
                <c:pt idx="4705">
                  <c:v>547.65000000006239</c:v>
                </c:pt>
                <c:pt idx="4706">
                  <c:v>547.75000000006241</c:v>
                </c:pt>
                <c:pt idx="4707">
                  <c:v>547.85000000006244</c:v>
                </c:pt>
                <c:pt idx="4708">
                  <c:v>547.95000000006246</c:v>
                </c:pt>
                <c:pt idx="4709">
                  <c:v>548.05000000006248</c:v>
                </c:pt>
                <c:pt idx="4710">
                  <c:v>548.15000000006251</c:v>
                </c:pt>
                <c:pt idx="4711">
                  <c:v>548.25000000006253</c:v>
                </c:pt>
                <c:pt idx="4712">
                  <c:v>548.35000000006255</c:v>
                </c:pt>
                <c:pt idx="4713">
                  <c:v>548.45000000006257</c:v>
                </c:pt>
                <c:pt idx="4714">
                  <c:v>548.5500000000626</c:v>
                </c:pt>
                <c:pt idx="4715">
                  <c:v>548.65000000006262</c:v>
                </c:pt>
                <c:pt idx="4716">
                  <c:v>548.75000000006264</c:v>
                </c:pt>
                <c:pt idx="4717">
                  <c:v>548.85000000006278</c:v>
                </c:pt>
                <c:pt idx="4718">
                  <c:v>548.95000000006269</c:v>
                </c:pt>
                <c:pt idx="4719">
                  <c:v>549.05000000006271</c:v>
                </c:pt>
                <c:pt idx="4720">
                  <c:v>549.15000000006273</c:v>
                </c:pt>
                <c:pt idx="4721">
                  <c:v>549.25000000006276</c:v>
                </c:pt>
                <c:pt idx="4722">
                  <c:v>549.35000000006278</c:v>
                </c:pt>
                <c:pt idx="4723">
                  <c:v>549.4500000000628</c:v>
                </c:pt>
                <c:pt idx="4724">
                  <c:v>549.55000000006282</c:v>
                </c:pt>
                <c:pt idx="4725">
                  <c:v>549.65000000006285</c:v>
                </c:pt>
                <c:pt idx="4726">
                  <c:v>549.75000000006298</c:v>
                </c:pt>
                <c:pt idx="4727">
                  <c:v>549.85000000006289</c:v>
                </c:pt>
                <c:pt idx="4728">
                  <c:v>549.95000000006291</c:v>
                </c:pt>
                <c:pt idx="4729">
                  <c:v>550.05000000006294</c:v>
                </c:pt>
                <c:pt idx="4730">
                  <c:v>550.15000000006296</c:v>
                </c:pt>
                <c:pt idx="4731">
                  <c:v>550.25000000006298</c:v>
                </c:pt>
                <c:pt idx="4732">
                  <c:v>550.35000000006301</c:v>
                </c:pt>
                <c:pt idx="4733">
                  <c:v>550.45000000006303</c:v>
                </c:pt>
                <c:pt idx="4734">
                  <c:v>550.55000000006305</c:v>
                </c:pt>
                <c:pt idx="4735">
                  <c:v>550.65000000006319</c:v>
                </c:pt>
                <c:pt idx="4736">
                  <c:v>550.7500000000631</c:v>
                </c:pt>
                <c:pt idx="4737">
                  <c:v>550.85000000006312</c:v>
                </c:pt>
                <c:pt idx="4738">
                  <c:v>550.95000000006314</c:v>
                </c:pt>
                <c:pt idx="4739">
                  <c:v>551.05000000006316</c:v>
                </c:pt>
                <c:pt idx="4740">
                  <c:v>551.15000000006319</c:v>
                </c:pt>
                <c:pt idx="4741">
                  <c:v>551.25000000006321</c:v>
                </c:pt>
                <c:pt idx="4742">
                  <c:v>551.35000000006323</c:v>
                </c:pt>
                <c:pt idx="4743">
                  <c:v>551.45000000006326</c:v>
                </c:pt>
                <c:pt idx="4744">
                  <c:v>551.55000000006328</c:v>
                </c:pt>
                <c:pt idx="4745">
                  <c:v>551.6500000000633</c:v>
                </c:pt>
                <c:pt idx="4746">
                  <c:v>551.75000000006344</c:v>
                </c:pt>
                <c:pt idx="4747">
                  <c:v>551.85000000006335</c:v>
                </c:pt>
                <c:pt idx="4748">
                  <c:v>551.95000000006337</c:v>
                </c:pt>
                <c:pt idx="4749">
                  <c:v>552.05000000006339</c:v>
                </c:pt>
                <c:pt idx="4750">
                  <c:v>552.15000000006341</c:v>
                </c:pt>
                <c:pt idx="4751">
                  <c:v>552.25000000006344</c:v>
                </c:pt>
                <c:pt idx="4752">
                  <c:v>552.35000000006346</c:v>
                </c:pt>
                <c:pt idx="4753">
                  <c:v>552.45000000006348</c:v>
                </c:pt>
                <c:pt idx="4754">
                  <c:v>552.55000000006351</c:v>
                </c:pt>
                <c:pt idx="4755">
                  <c:v>552.65000000006364</c:v>
                </c:pt>
                <c:pt idx="4756">
                  <c:v>552.75000000006355</c:v>
                </c:pt>
                <c:pt idx="4757">
                  <c:v>552.85000000006357</c:v>
                </c:pt>
                <c:pt idx="4758">
                  <c:v>552.9500000000636</c:v>
                </c:pt>
                <c:pt idx="4759">
                  <c:v>553.05000000006362</c:v>
                </c:pt>
                <c:pt idx="4760">
                  <c:v>553.15000000006364</c:v>
                </c:pt>
                <c:pt idx="4761">
                  <c:v>553.25000000006366</c:v>
                </c:pt>
                <c:pt idx="4762">
                  <c:v>553.35000000006369</c:v>
                </c:pt>
                <c:pt idx="4763">
                  <c:v>553.45000000006371</c:v>
                </c:pt>
                <c:pt idx="4764">
                  <c:v>553.55000000006385</c:v>
                </c:pt>
                <c:pt idx="4765">
                  <c:v>553.65000000006376</c:v>
                </c:pt>
                <c:pt idx="4766">
                  <c:v>553.75000000006378</c:v>
                </c:pt>
                <c:pt idx="4767">
                  <c:v>553.8500000000638</c:v>
                </c:pt>
                <c:pt idx="4768">
                  <c:v>553.95000000006382</c:v>
                </c:pt>
                <c:pt idx="4769">
                  <c:v>554.05000000006385</c:v>
                </c:pt>
                <c:pt idx="4770">
                  <c:v>554.15000000006387</c:v>
                </c:pt>
                <c:pt idx="4771">
                  <c:v>554.25000000006389</c:v>
                </c:pt>
                <c:pt idx="4772">
                  <c:v>554.35000000006391</c:v>
                </c:pt>
                <c:pt idx="4773">
                  <c:v>554.45000000006394</c:v>
                </c:pt>
                <c:pt idx="4774">
                  <c:v>554.55000000006396</c:v>
                </c:pt>
                <c:pt idx="4775">
                  <c:v>554.6500000000641</c:v>
                </c:pt>
                <c:pt idx="4776">
                  <c:v>554.75000000006401</c:v>
                </c:pt>
                <c:pt idx="4777">
                  <c:v>554.85000000006403</c:v>
                </c:pt>
                <c:pt idx="4778">
                  <c:v>554.95000000006405</c:v>
                </c:pt>
                <c:pt idx="4779">
                  <c:v>555.05000000006407</c:v>
                </c:pt>
                <c:pt idx="4780">
                  <c:v>555.1500000000641</c:v>
                </c:pt>
                <c:pt idx="4781">
                  <c:v>555.25000000006412</c:v>
                </c:pt>
                <c:pt idx="4782">
                  <c:v>555.35000000006414</c:v>
                </c:pt>
                <c:pt idx="4783">
                  <c:v>555.45000000006416</c:v>
                </c:pt>
                <c:pt idx="4784">
                  <c:v>555.5500000000643</c:v>
                </c:pt>
                <c:pt idx="4785">
                  <c:v>555.65000000006421</c:v>
                </c:pt>
                <c:pt idx="4786">
                  <c:v>555.75000000006423</c:v>
                </c:pt>
                <c:pt idx="4787">
                  <c:v>555.85000000006426</c:v>
                </c:pt>
                <c:pt idx="4788">
                  <c:v>555.95000000006428</c:v>
                </c:pt>
                <c:pt idx="4789">
                  <c:v>556.0500000000643</c:v>
                </c:pt>
                <c:pt idx="4790">
                  <c:v>556.15000000006432</c:v>
                </c:pt>
                <c:pt idx="4791">
                  <c:v>556.25000000006435</c:v>
                </c:pt>
                <c:pt idx="4792">
                  <c:v>556.35000000006437</c:v>
                </c:pt>
                <c:pt idx="4793">
                  <c:v>556.45000000006451</c:v>
                </c:pt>
                <c:pt idx="4794">
                  <c:v>556.55000000006441</c:v>
                </c:pt>
                <c:pt idx="4795">
                  <c:v>556.65000000006444</c:v>
                </c:pt>
                <c:pt idx="4796">
                  <c:v>556.75000000006446</c:v>
                </c:pt>
                <c:pt idx="4797">
                  <c:v>556.85000000006448</c:v>
                </c:pt>
                <c:pt idx="4798">
                  <c:v>556.95000000006451</c:v>
                </c:pt>
                <c:pt idx="4799">
                  <c:v>557.05000000006453</c:v>
                </c:pt>
                <c:pt idx="4800">
                  <c:v>557.15000000006455</c:v>
                </c:pt>
                <c:pt idx="4801">
                  <c:v>557.25000000006457</c:v>
                </c:pt>
                <c:pt idx="4802">
                  <c:v>557.3500000000646</c:v>
                </c:pt>
                <c:pt idx="4803">
                  <c:v>557.45000000006462</c:v>
                </c:pt>
                <c:pt idx="4804">
                  <c:v>557.55000000006464</c:v>
                </c:pt>
                <c:pt idx="4805">
                  <c:v>557.65000000006467</c:v>
                </c:pt>
                <c:pt idx="4806">
                  <c:v>557.75000000006469</c:v>
                </c:pt>
                <c:pt idx="4807">
                  <c:v>557.85000000006471</c:v>
                </c:pt>
                <c:pt idx="4808">
                  <c:v>557.95000000006473</c:v>
                </c:pt>
                <c:pt idx="4809">
                  <c:v>558.05000000006476</c:v>
                </c:pt>
                <c:pt idx="4810">
                  <c:v>558.15000000006478</c:v>
                </c:pt>
                <c:pt idx="4811">
                  <c:v>558.2500000000648</c:v>
                </c:pt>
                <c:pt idx="4812">
                  <c:v>558.35000000006482</c:v>
                </c:pt>
                <c:pt idx="4813">
                  <c:v>558.45000000006496</c:v>
                </c:pt>
                <c:pt idx="4814">
                  <c:v>558.55000000006487</c:v>
                </c:pt>
                <c:pt idx="4815">
                  <c:v>558.65000000006489</c:v>
                </c:pt>
                <c:pt idx="4816">
                  <c:v>558.75000000006492</c:v>
                </c:pt>
                <c:pt idx="4817">
                  <c:v>558.85000000006494</c:v>
                </c:pt>
                <c:pt idx="4818">
                  <c:v>558.95000000006496</c:v>
                </c:pt>
                <c:pt idx="4819">
                  <c:v>559.05000000006498</c:v>
                </c:pt>
                <c:pt idx="4820">
                  <c:v>559.15000000006501</c:v>
                </c:pt>
                <c:pt idx="4821">
                  <c:v>559.25000000006503</c:v>
                </c:pt>
                <c:pt idx="4822">
                  <c:v>559.35000000006517</c:v>
                </c:pt>
                <c:pt idx="4823">
                  <c:v>559.45000000006507</c:v>
                </c:pt>
                <c:pt idx="4824">
                  <c:v>559.5500000000651</c:v>
                </c:pt>
                <c:pt idx="4825">
                  <c:v>559.65000000006512</c:v>
                </c:pt>
                <c:pt idx="4826">
                  <c:v>559.75000000006514</c:v>
                </c:pt>
                <c:pt idx="4827">
                  <c:v>559.85000000006517</c:v>
                </c:pt>
                <c:pt idx="4828">
                  <c:v>559.95000000006519</c:v>
                </c:pt>
                <c:pt idx="4829">
                  <c:v>560.05000000006521</c:v>
                </c:pt>
                <c:pt idx="4830">
                  <c:v>560.15000000006523</c:v>
                </c:pt>
                <c:pt idx="4831">
                  <c:v>560.25000000006537</c:v>
                </c:pt>
                <c:pt idx="4832">
                  <c:v>560.35000000006528</c:v>
                </c:pt>
                <c:pt idx="4833">
                  <c:v>560.4500000000653</c:v>
                </c:pt>
                <c:pt idx="4834">
                  <c:v>560.55000000006532</c:v>
                </c:pt>
                <c:pt idx="4835">
                  <c:v>560.65000000006535</c:v>
                </c:pt>
                <c:pt idx="4836">
                  <c:v>560.75000000006537</c:v>
                </c:pt>
                <c:pt idx="4837">
                  <c:v>560.85000000006539</c:v>
                </c:pt>
                <c:pt idx="4838">
                  <c:v>560.95000000006542</c:v>
                </c:pt>
                <c:pt idx="4839">
                  <c:v>561.05000000006544</c:v>
                </c:pt>
                <c:pt idx="4840">
                  <c:v>561.15000000006546</c:v>
                </c:pt>
                <c:pt idx="4841">
                  <c:v>561.25000000006548</c:v>
                </c:pt>
                <c:pt idx="4842">
                  <c:v>561.35000000006562</c:v>
                </c:pt>
                <c:pt idx="4843">
                  <c:v>561.45000000006553</c:v>
                </c:pt>
                <c:pt idx="4844">
                  <c:v>561.55000000006555</c:v>
                </c:pt>
                <c:pt idx="4845">
                  <c:v>561.65000000006557</c:v>
                </c:pt>
                <c:pt idx="4846">
                  <c:v>561.7500000000656</c:v>
                </c:pt>
                <c:pt idx="4847">
                  <c:v>561.85000000006562</c:v>
                </c:pt>
                <c:pt idx="4848">
                  <c:v>561.95000000006564</c:v>
                </c:pt>
                <c:pt idx="4849">
                  <c:v>562.05000000006567</c:v>
                </c:pt>
                <c:pt idx="4850">
                  <c:v>562.15000000006569</c:v>
                </c:pt>
                <c:pt idx="4851">
                  <c:v>562.25000000006582</c:v>
                </c:pt>
                <c:pt idx="4852">
                  <c:v>562.35000000006573</c:v>
                </c:pt>
                <c:pt idx="4853">
                  <c:v>562.45000000006576</c:v>
                </c:pt>
                <c:pt idx="4854">
                  <c:v>562.55000000006578</c:v>
                </c:pt>
                <c:pt idx="4855">
                  <c:v>562.6500000000658</c:v>
                </c:pt>
                <c:pt idx="4856">
                  <c:v>562.75000000006582</c:v>
                </c:pt>
                <c:pt idx="4857">
                  <c:v>562.85000000006585</c:v>
                </c:pt>
                <c:pt idx="4858">
                  <c:v>562.95000000006587</c:v>
                </c:pt>
                <c:pt idx="4859">
                  <c:v>563.05000000006589</c:v>
                </c:pt>
                <c:pt idx="4860">
                  <c:v>563.15000000006603</c:v>
                </c:pt>
                <c:pt idx="4861">
                  <c:v>563.25000000006594</c:v>
                </c:pt>
                <c:pt idx="4862">
                  <c:v>563.35000000006596</c:v>
                </c:pt>
                <c:pt idx="4863">
                  <c:v>563.45000000006598</c:v>
                </c:pt>
                <c:pt idx="4864">
                  <c:v>563.55000000006601</c:v>
                </c:pt>
                <c:pt idx="4865">
                  <c:v>563.65000000006603</c:v>
                </c:pt>
                <c:pt idx="4866">
                  <c:v>563.75000000006605</c:v>
                </c:pt>
                <c:pt idx="4867">
                  <c:v>563.85000000006607</c:v>
                </c:pt>
                <c:pt idx="4868">
                  <c:v>563.9500000000661</c:v>
                </c:pt>
                <c:pt idx="4869">
                  <c:v>564.05000000006612</c:v>
                </c:pt>
                <c:pt idx="4870">
                  <c:v>564.15000000006614</c:v>
                </c:pt>
                <c:pt idx="4871">
                  <c:v>564.25000000006628</c:v>
                </c:pt>
                <c:pt idx="4872">
                  <c:v>564.35000000006619</c:v>
                </c:pt>
                <c:pt idx="4873">
                  <c:v>564.45000000006621</c:v>
                </c:pt>
                <c:pt idx="4874">
                  <c:v>564.55000000006623</c:v>
                </c:pt>
                <c:pt idx="4875">
                  <c:v>564.65000000006626</c:v>
                </c:pt>
                <c:pt idx="4876">
                  <c:v>564.75000000006628</c:v>
                </c:pt>
                <c:pt idx="4877">
                  <c:v>564.8500000000663</c:v>
                </c:pt>
                <c:pt idx="4878">
                  <c:v>564.95000000006632</c:v>
                </c:pt>
                <c:pt idx="4879">
                  <c:v>565.05000000006635</c:v>
                </c:pt>
                <c:pt idx="4880">
                  <c:v>565.15000000006648</c:v>
                </c:pt>
                <c:pt idx="4881">
                  <c:v>565.25000000006639</c:v>
                </c:pt>
                <c:pt idx="4882">
                  <c:v>565.35000000006642</c:v>
                </c:pt>
                <c:pt idx="4883">
                  <c:v>565.45000000006644</c:v>
                </c:pt>
                <c:pt idx="4884">
                  <c:v>565.55000000006646</c:v>
                </c:pt>
                <c:pt idx="4885">
                  <c:v>565.65000000006648</c:v>
                </c:pt>
                <c:pt idx="4886">
                  <c:v>565.75000000006651</c:v>
                </c:pt>
                <c:pt idx="4887">
                  <c:v>565.85000000006653</c:v>
                </c:pt>
                <c:pt idx="4888">
                  <c:v>565.95000000006655</c:v>
                </c:pt>
                <c:pt idx="4889">
                  <c:v>566.05000000006669</c:v>
                </c:pt>
                <c:pt idx="4890">
                  <c:v>566.1500000000666</c:v>
                </c:pt>
                <c:pt idx="4891">
                  <c:v>566.25000000006662</c:v>
                </c:pt>
                <c:pt idx="4892">
                  <c:v>566.35000000006664</c:v>
                </c:pt>
                <c:pt idx="4893">
                  <c:v>566.45000000006667</c:v>
                </c:pt>
                <c:pt idx="4894">
                  <c:v>566.55000000006669</c:v>
                </c:pt>
                <c:pt idx="4895">
                  <c:v>566.65000000006671</c:v>
                </c:pt>
                <c:pt idx="4896">
                  <c:v>566.75000000006673</c:v>
                </c:pt>
                <c:pt idx="4897">
                  <c:v>566.85000000006676</c:v>
                </c:pt>
                <c:pt idx="4898">
                  <c:v>566.95000000006678</c:v>
                </c:pt>
                <c:pt idx="4899">
                  <c:v>567.0500000000668</c:v>
                </c:pt>
                <c:pt idx="4900">
                  <c:v>567.15000000006683</c:v>
                </c:pt>
                <c:pt idx="4901">
                  <c:v>567.25000000006685</c:v>
                </c:pt>
                <c:pt idx="4902">
                  <c:v>567.35000000006687</c:v>
                </c:pt>
                <c:pt idx="4903">
                  <c:v>567.45000000006689</c:v>
                </c:pt>
                <c:pt idx="4904">
                  <c:v>567.55000000006692</c:v>
                </c:pt>
                <c:pt idx="4905">
                  <c:v>567.65000000006694</c:v>
                </c:pt>
                <c:pt idx="4906">
                  <c:v>567.75000000006696</c:v>
                </c:pt>
                <c:pt idx="4907">
                  <c:v>567.85000000006698</c:v>
                </c:pt>
                <c:pt idx="4908">
                  <c:v>567.95000000006701</c:v>
                </c:pt>
                <c:pt idx="4909">
                  <c:v>568.05000000006714</c:v>
                </c:pt>
                <c:pt idx="4910">
                  <c:v>568.15000000006705</c:v>
                </c:pt>
                <c:pt idx="4911">
                  <c:v>568.25000000006708</c:v>
                </c:pt>
                <c:pt idx="4912">
                  <c:v>568.3500000000671</c:v>
                </c:pt>
                <c:pt idx="4913">
                  <c:v>568.45000000006712</c:v>
                </c:pt>
                <c:pt idx="4914">
                  <c:v>568.55000000006714</c:v>
                </c:pt>
                <c:pt idx="4915">
                  <c:v>568.65000000006717</c:v>
                </c:pt>
                <c:pt idx="4916">
                  <c:v>568.75000000006719</c:v>
                </c:pt>
                <c:pt idx="4917">
                  <c:v>568.85000000006721</c:v>
                </c:pt>
                <c:pt idx="4918">
                  <c:v>568.95000000006735</c:v>
                </c:pt>
                <c:pt idx="4919">
                  <c:v>569.05000000006726</c:v>
                </c:pt>
                <c:pt idx="4920">
                  <c:v>569.15000000006728</c:v>
                </c:pt>
                <c:pt idx="4921">
                  <c:v>569.2500000000673</c:v>
                </c:pt>
                <c:pt idx="4922">
                  <c:v>569.35000000006733</c:v>
                </c:pt>
                <c:pt idx="4923">
                  <c:v>569.45000000006735</c:v>
                </c:pt>
                <c:pt idx="4924">
                  <c:v>569.55000000006737</c:v>
                </c:pt>
                <c:pt idx="4925">
                  <c:v>569.65000000006739</c:v>
                </c:pt>
                <c:pt idx="4926">
                  <c:v>569.75000000006742</c:v>
                </c:pt>
                <c:pt idx="4927">
                  <c:v>569.85000000006744</c:v>
                </c:pt>
                <c:pt idx="4928">
                  <c:v>569.95000000006746</c:v>
                </c:pt>
                <c:pt idx="4929">
                  <c:v>570.05000000006748</c:v>
                </c:pt>
                <c:pt idx="4930">
                  <c:v>570.15000000006751</c:v>
                </c:pt>
                <c:pt idx="4931">
                  <c:v>570.25000000006753</c:v>
                </c:pt>
                <c:pt idx="4932">
                  <c:v>570.35000000006755</c:v>
                </c:pt>
                <c:pt idx="4933">
                  <c:v>570.45000000006758</c:v>
                </c:pt>
                <c:pt idx="4934">
                  <c:v>570.5500000000676</c:v>
                </c:pt>
                <c:pt idx="4935">
                  <c:v>570.65000000006762</c:v>
                </c:pt>
                <c:pt idx="4936">
                  <c:v>570.75000000006764</c:v>
                </c:pt>
                <c:pt idx="4937">
                  <c:v>570.85000000006767</c:v>
                </c:pt>
                <c:pt idx="4938">
                  <c:v>570.9500000000678</c:v>
                </c:pt>
                <c:pt idx="4939">
                  <c:v>571.05000000006771</c:v>
                </c:pt>
                <c:pt idx="4940">
                  <c:v>571.15000000006773</c:v>
                </c:pt>
                <c:pt idx="4941">
                  <c:v>571.25000000006776</c:v>
                </c:pt>
                <c:pt idx="4942">
                  <c:v>571.35000000006778</c:v>
                </c:pt>
                <c:pt idx="4943">
                  <c:v>571.4500000000678</c:v>
                </c:pt>
                <c:pt idx="4944">
                  <c:v>571.55000000006783</c:v>
                </c:pt>
                <c:pt idx="4945">
                  <c:v>571.65000000006785</c:v>
                </c:pt>
                <c:pt idx="4946">
                  <c:v>571.75000000006787</c:v>
                </c:pt>
                <c:pt idx="4947">
                  <c:v>571.85000000006801</c:v>
                </c:pt>
                <c:pt idx="4948">
                  <c:v>571.95000000006792</c:v>
                </c:pt>
                <c:pt idx="4949">
                  <c:v>572.05000000006794</c:v>
                </c:pt>
                <c:pt idx="4950">
                  <c:v>572.15000000006796</c:v>
                </c:pt>
                <c:pt idx="4951">
                  <c:v>572.25000000006798</c:v>
                </c:pt>
                <c:pt idx="4952">
                  <c:v>572.35000000006801</c:v>
                </c:pt>
                <c:pt idx="4953">
                  <c:v>572.45000000006803</c:v>
                </c:pt>
                <c:pt idx="4954">
                  <c:v>572.55000000006805</c:v>
                </c:pt>
                <c:pt idx="4955">
                  <c:v>572.65000000006808</c:v>
                </c:pt>
                <c:pt idx="4956">
                  <c:v>572.75000000006821</c:v>
                </c:pt>
                <c:pt idx="4957">
                  <c:v>572.85000000006812</c:v>
                </c:pt>
                <c:pt idx="4958">
                  <c:v>572.95000000006814</c:v>
                </c:pt>
                <c:pt idx="4959">
                  <c:v>573.05000000006817</c:v>
                </c:pt>
                <c:pt idx="4960">
                  <c:v>573.15000000006819</c:v>
                </c:pt>
                <c:pt idx="4961">
                  <c:v>573.25000000006821</c:v>
                </c:pt>
                <c:pt idx="4962">
                  <c:v>573.35000000006823</c:v>
                </c:pt>
                <c:pt idx="4963">
                  <c:v>573.45000000006826</c:v>
                </c:pt>
                <c:pt idx="4964">
                  <c:v>573.55000000006828</c:v>
                </c:pt>
                <c:pt idx="4965">
                  <c:v>573.6500000000683</c:v>
                </c:pt>
                <c:pt idx="4966">
                  <c:v>573.75000000006833</c:v>
                </c:pt>
                <c:pt idx="4967">
                  <c:v>573.85000000006846</c:v>
                </c:pt>
                <c:pt idx="4968">
                  <c:v>573.95000000006837</c:v>
                </c:pt>
                <c:pt idx="4969">
                  <c:v>574.05000000006839</c:v>
                </c:pt>
                <c:pt idx="4970">
                  <c:v>574.15000000006842</c:v>
                </c:pt>
                <c:pt idx="4971">
                  <c:v>574.25000000006844</c:v>
                </c:pt>
                <c:pt idx="4972">
                  <c:v>574.35000000006846</c:v>
                </c:pt>
                <c:pt idx="4973">
                  <c:v>574.45000000006848</c:v>
                </c:pt>
                <c:pt idx="4974">
                  <c:v>574.55000000006851</c:v>
                </c:pt>
                <c:pt idx="4975">
                  <c:v>574.65000000006853</c:v>
                </c:pt>
                <c:pt idx="4976">
                  <c:v>574.75000000006867</c:v>
                </c:pt>
                <c:pt idx="4977">
                  <c:v>574.85000000006858</c:v>
                </c:pt>
                <c:pt idx="4978">
                  <c:v>574.9500000000686</c:v>
                </c:pt>
                <c:pt idx="4979">
                  <c:v>575.05000000006862</c:v>
                </c:pt>
                <c:pt idx="4980">
                  <c:v>575.15000000006864</c:v>
                </c:pt>
                <c:pt idx="4981">
                  <c:v>575.25000000006867</c:v>
                </c:pt>
                <c:pt idx="4982">
                  <c:v>575.35000000006869</c:v>
                </c:pt>
                <c:pt idx="4983">
                  <c:v>575.45000000006871</c:v>
                </c:pt>
                <c:pt idx="4984">
                  <c:v>575.55000000006874</c:v>
                </c:pt>
                <c:pt idx="4985">
                  <c:v>575.65000000006887</c:v>
                </c:pt>
                <c:pt idx="4986">
                  <c:v>575.75000000006878</c:v>
                </c:pt>
                <c:pt idx="4987">
                  <c:v>575.8500000000688</c:v>
                </c:pt>
                <c:pt idx="4988">
                  <c:v>575.95000000006883</c:v>
                </c:pt>
                <c:pt idx="4989">
                  <c:v>576.05000000006885</c:v>
                </c:pt>
                <c:pt idx="4990">
                  <c:v>576.15000000006887</c:v>
                </c:pt>
                <c:pt idx="4991">
                  <c:v>576.25000000006889</c:v>
                </c:pt>
                <c:pt idx="4992">
                  <c:v>576.35000000006892</c:v>
                </c:pt>
                <c:pt idx="4993">
                  <c:v>576.45000000006894</c:v>
                </c:pt>
                <c:pt idx="4994">
                  <c:v>576.55000000006896</c:v>
                </c:pt>
                <c:pt idx="4995">
                  <c:v>576.65000000006899</c:v>
                </c:pt>
                <c:pt idx="4996">
                  <c:v>576.75000000006912</c:v>
                </c:pt>
                <c:pt idx="4997">
                  <c:v>576.85000000006903</c:v>
                </c:pt>
                <c:pt idx="4998">
                  <c:v>576.95000000006905</c:v>
                </c:pt>
                <c:pt idx="4999">
                  <c:v>577.05000000006908</c:v>
                </c:pt>
                <c:pt idx="5000">
                  <c:v>577.1500000000691</c:v>
                </c:pt>
                <c:pt idx="5001">
                  <c:v>577.25000000006912</c:v>
                </c:pt>
                <c:pt idx="5002">
                  <c:v>577.35000000006914</c:v>
                </c:pt>
                <c:pt idx="5003">
                  <c:v>577.45000000006917</c:v>
                </c:pt>
                <c:pt idx="5004">
                  <c:v>577.55000000006919</c:v>
                </c:pt>
                <c:pt idx="5005">
                  <c:v>577.65000000006933</c:v>
                </c:pt>
                <c:pt idx="5006">
                  <c:v>577.75000000006924</c:v>
                </c:pt>
                <c:pt idx="5007">
                  <c:v>577.85000000006926</c:v>
                </c:pt>
                <c:pt idx="5008">
                  <c:v>577.95000000006928</c:v>
                </c:pt>
                <c:pt idx="5009">
                  <c:v>578.0500000000693</c:v>
                </c:pt>
                <c:pt idx="5010">
                  <c:v>578.15000000006933</c:v>
                </c:pt>
                <c:pt idx="5011">
                  <c:v>578.25000000006935</c:v>
                </c:pt>
                <c:pt idx="5012">
                  <c:v>578.35000000006937</c:v>
                </c:pt>
                <c:pt idx="5013">
                  <c:v>578.45000000006939</c:v>
                </c:pt>
                <c:pt idx="5014">
                  <c:v>578.55000000006953</c:v>
                </c:pt>
                <c:pt idx="5015">
                  <c:v>578.65000000006944</c:v>
                </c:pt>
                <c:pt idx="5016">
                  <c:v>578.75000000006946</c:v>
                </c:pt>
                <c:pt idx="5017">
                  <c:v>578.85000000006949</c:v>
                </c:pt>
                <c:pt idx="5018">
                  <c:v>578.95000000006951</c:v>
                </c:pt>
                <c:pt idx="5019">
                  <c:v>579.05000000006953</c:v>
                </c:pt>
                <c:pt idx="5020">
                  <c:v>579.15000000006955</c:v>
                </c:pt>
                <c:pt idx="5021">
                  <c:v>579.25000000006958</c:v>
                </c:pt>
                <c:pt idx="5022">
                  <c:v>579.3500000000696</c:v>
                </c:pt>
                <c:pt idx="5023">
                  <c:v>579.45000000006962</c:v>
                </c:pt>
                <c:pt idx="5024">
                  <c:v>579.55000000006964</c:v>
                </c:pt>
                <c:pt idx="5025">
                  <c:v>579.65000000006967</c:v>
                </c:pt>
                <c:pt idx="5026">
                  <c:v>579.75000000006969</c:v>
                </c:pt>
                <c:pt idx="5027">
                  <c:v>579.85000000006971</c:v>
                </c:pt>
                <c:pt idx="5028">
                  <c:v>579.95000000006974</c:v>
                </c:pt>
                <c:pt idx="5029">
                  <c:v>580.05000000006976</c:v>
                </c:pt>
                <c:pt idx="5030">
                  <c:v>580.15000000006978</c:v>
                </c:pt>
                <c:pt idx="5031">
                  <c:v>580.2500000000698</c:v>
                </c:pt>
                <c:pt idx="5032">
                  <c:v>580.35000000006983</c:v>
                </c:pt>
                <c:pt idx="5033">
                  <c:v>580.45000000006985</c:v>
                </c:pt>
                <c:pt idx="5034">
                  <c:v>580.55000000006999</c:v>
                </c:pt>
                <c:pt idx="5035">
                  <c:v>580.65000000006989</c:v>
                </c:pt>
                <c:pt idx="5036">
                  <c:v>580.75000000006992</c:v>
                </c:pt>
                <c:pt idx="5037">
                  <c:v>580.85000000006994</c:v>
                </c:pt>
                <c:pt idx="5038">
                  <c:v>580.95000000006996</c:v>
                </c:pt>
                <c:pt idx="5039">
                  <c:v>581.05000000006999</c:v>
                </c:pt>
                <c:pt idx="5040">
                  <c:v>581.15000000007001</c:v>
                </c:pt>
                <c:pt idx="5041">
                  <c:v>581.25000000007003</c:v>
                </c:pt>
                <c:pt idx="5042">
                  <c:v>581.35000000007005</c:v>
                </c:pt>
                <c:pt idx="5043">
                  <c:v>581.45000000007019</c:v>
                </c:pt>
                <c:pt idx="5044">
                  <c:v>581.5500000000701</c:v>
                </c:pt>
                <c:pt idx="5045">
                  <c:v>581.65000000007012</c:v>
                </c:pt>
                <c:pt idx="5046">
                  <c:v>581.75000000007014</c:v>
                </c:pt>
                <c:pt idx="5047">
                  <c:v>581.85000000007017</c:v>
                </c:pt>
                <c:pt idx="5048">
                  <c:v>581.95000000007019</c:v>
                </c:pt>
                <c:pt idx="5049">
                  <c:v>582.05000000007021</c:v>
                </c:pt>
                <c:pt idx="5050">
                  <c:v>582.15000000007024</c:v>
                </c:pt>
                <c:pt idx="5051">
                  <c:v>582.25000000007026</c:v>
                </c:pt>
                <c:pt idx="5052">
                  <c:v>582.35000000007039</c:v>
                </c:pt>
                <c:pt idx="5053">
                  <c:v>582.4500000000703</c:v>
                </c:pt>
                <c:pt idx="5054">
                  <c:v>582.55000000007033</c:v>
                </c:pt>
                <c:pt idx="5055">
                  <c:v>582.65000000007035</c:v>
                </c:pt>
                <c:pt idx="5056">
                  <c:v>582.75000000007037</c:v>
                </c:pt>
                <c:pt idx="5057">
                  <c:v>582.85000000007039</c:v>
                </c:pt>
                <c:pt idx="5058">
                  <c:v>582.95000000007042</c:v>
                </c:pt>
                <c:pt idx="5059">
                  <c:v>583.05000000007044</c:v>
                </c:pt>
                <c:pt idx="5060">
                  <c:v>583.15000000007046</c:v>
                </c:pt>
                <c:pt idx="5061">
                  <c:v>583.25000000007049</c:v>
                </c:pt>
                <c:pt idx="5062">
                  <c:v>583.35000000007051</c:v>
                </c:pt>
                <c:pt idx="5063">
                  <c:v>583.45000000007065</c:v>
                </c:pt>
                <c:pt idx="5064">
                  <c:v>583.55000000007055</c:v>
                </c:pt>
                <c:pt idx="5065">
                  <c:v>583.65000000007058</c:v>
                </c:pt>
                <c:pt idx="5066">
                  <c:v>583.7500000000706</c:v>
                </c:pt>
                <c:pt idx="5067">
                  <c:v>583.85000000007062</c:v>
                </c:pt>
                <c:pt idx="5068">
                  <c:v>583.95000000007065</c:v>
                </c:pt>
                <c:pt idx="5069">
                  <c:v>584.05000000007067</c:v>
                </c:pt>
                <c:pt idx="5070">
                  <c:v>584.15000000007069</c:v>
                </c:pt>
                <c:pt idx="5071">
                  <c:v>584.25000000007071</c:v>
                </c:pt>
                <c:pt idx="5072">
                  <c:v>584.35000000007085</c:v>
                </c:pt>
                <c:pt idx="5073">
                  <c:v>584.45000000007076</c:v>
                </c:pt>
                <c:pt idx="5074">
                  <c:v>584.55000000007078</c:v>
                </c:pt>
                <c:pt idx="5075">
                  <c:v>584.6500000000708</c:v>
                </c:pt>
                <c:pt idx="5076">
                  <c:v>584.75000000007083</c:v>
                </c:pt>
                <c:pt idx="5077">
                  <c:v>584.85000000007085</c:v>
                </c:pt>
                <c:pt idx="5078">
                  <c:v>584.95000000007087</c:v>
                </c:pt>
                <c:pt idx="5079">
                  <c:v>585.0500000000709</c:v>
                </c:pt>
                <c:pt idx="5080">
                  <c:v>585.15000000007092</c:v>
                </c:pt>
                <c:pt idx="5081">
                  <c:v>585.25000000007105</c:v>
                </c:pt>
                <c:pt idx="5082">
                  <c:v>585.35000000007096</c:v>
                </c:pt>
                <c:pt idx="5083">
                  <c:v>585.45000000007099</c:v>
                </c:pt>
                <c:pt idx="5084">
                  <c:v>585.55000000007101</c:v>
                </c:pt>
                <c:pt idx="5085">
                  <c:v>585.65000000007103</c:v>
                </c:pt>
                <c:pt idx="5086">
                  <c:v>585.75000000007105</c:v>
                </c:pt>
                <c:pt idx="5087">
                  <c:v>585.85000000007108</c:v>
                </c:pt>
                <c:pt idx="5088">
                  <c:v>585.9500000000711</c:v>
                </c:pt>
                <c:pt idx="5089">
                  <c:v>586.05000000007112</c:v>
                </c:pt>
                <c:pt idx="5090">
                  <c:v>586.15000000007115</c:v>
                </c:pt>
                <c:pt idx="5091">
                  <c:v>586.25000000007117</c:v>
                </c:pt>
                <c:pt idx="5092">
                  <c:v>586.3500000000713</c:v>
                </c:pt>
                <c:pt idx="5093">
                  <c:v>586.45000000007121</c:v>
                </c:pt>
                <c:pt idx="5094">
                  <c:v>586.55000000007124</c:v>
                </c:pt>
                <c:pt idx="5095">
                  <c:v>586.65000000007126</c:v>
                </c:pt>
                <c:pt idx="5096">
                  <c:v>586.75000000007128</c:v>
                </c:pt>
                <c:pt idx="5097">
                  <c:v>586.8500000000713</c:v>
                </c:pt>
                <c:pt idx="5098">
                  <c:v>586.95000000007133</c:v>
                </c:pt>
                <c:pt idx="5099">
                  <c:v>587.05000000007135</c:v>
                </c:pt>
                <c:pt idx="5100">
                  <c:v>587.15000000007137</c:v>
                </c:pt>
                <c:pt idx="5101">
                  <c:v>587.25000000007151</c:v>
                </c:pt>
                <c:pt idx="5102">
                  <c:v>587.35000000007142</c:v>
                </c:pt>
                <c:pt idx="5103">
                  <c:v>587.45000000007144</c:v>
                </c:pt>
                <c:pt idx="5104">
                  <c:v>587.55000000007146</c:v>
                </c:pt>
                <c:pt idx="5105">
                  <c:v>587.65000000007149</c:v>
                </c:pt>
                <c:pt idx="5106">
                  <c:v>587.75000000007151</c:v>
                </c:pt>
                <c:pt idx="5107">
                  <c:v>587.85000000007153</c:v>
                </c:pt>
                <c:pt idx="5108">
                  <c:v>587.95000000007155</c:v>
                </c:pt>
                <c:pt idx="5109">
                  <c:v>588.05000000007158</c:v>
                </c:pt>
                <c:pt idx="5110">
                  <c:v>588.15000000007171</c:v>
                </c:pt>
                <c:pt idx="5111">
                  <c:v>588.25000000007162</c:v>
                </c:pt>
                <c:pt idx="5112">
                  <c:v>588.35000000007165</c:v>
                </c:pt>
                <c:pt idx="5113">
                  <c:v>588.45000000007167</c:v>
                </c:pt>
                <c:pt idx="5114">
                  <c:v>588.55000000007169</c:v>
                </c:pt>
                <c:pt idx="5115">
                  <c:v>588.65000000007171</c:v>
                </c:pt>
                <c:pt idx="5116">
                  <c:v>588.75000000007174</c:v>
                </c:pt>
                <c:pt idx="5117">
                  <c:v>588.85000000007176</c:v>
                </c:pt>
                <c:pt idx="5118">
                  <c:v>588.95000000007178</c:v>
                </c:pt>
                <c:pt idx="5119">
                  <c:v>589.0500000000718</c:v>
                </c:pt>
                <c:pt idx="5120">
                  <c:v>589.15000000007183</c:v>
                </c:pt>
                <c:pt idx="5121">
                  <c:v>589.25000000007185</c:v>
                </c:pt>
                <c:pt idx="5122">
                  <c:v>589.35000000007187</c:v>
                </c:pt>
                <c:pt idx="5123">
                  <c:v>589.4500000000719</c:v>
                </c:pt>
                <c:pt idx="5124">
                  <c:v>589.55000000007192</c:v>
                </c:pt>
                <c:pt idx="5125">
                  <c:v>589.65000000007194</c:v>
                </c:pt>
                <c:pt idx="5126">
                  <c:v>589.75000000007196</c:v>
                </c:pt>
                <c:pt idx="5127">
                  <c:v>589.85000000007199</c:v>
                </c:pt>
                <c:pt idx="5128">
                  <c:v>589.95000000007201</c:v>
                </c:pt>
                <c:pt idx="5129">
                  <c:v>590.05000000007203</c:v>
                </c:pt>
                <c:pt idx="5130">
                  <c:v>590.15000000007205</c:v>
                </c:pt>
                <c:pt idx="5131">
                  <c:v>590.25000000007208</c:v>
                </c:pt>
                <c:pt idx="5132">
                  <c:v>590.3500000000721</c:v>
                </c:pt>
                <c:pt idx="5133">
                  <c:v>590.45000000007212</c:v>
                </c:pt>
                <c:pt idx="5134">
                  <c:v>590.55000000007215</c:v>
                </c:pt>
                <c:pt idx="5135">
                  <c:v>590.65000000007217</c:v>
                </c:pt>
                <c:pt idx="5136">
                  <c:v>590.75000000007219</c:v>
                </c:pt>
                <c:pt idx="5137">
                  <c:v>590.85000000007221</c:v>
                </c:pt>
                <c:pt idx="5138">
                  <c:v>590.95000000007224</c:v>
                </c:pt>
                <c:pt idx="5139">
                  <c:v>591.05000000007226</c:v>
                </c:pt>
                <c:pt idx="5140">
                  <c:v>591.15000000007228</c:v>
                </c:pt>
                <c:pt idx="5141">
                  <c:v>591.2500000000723</c:v>
                </c:pt>
                <c:pt idx="5142">
                  <c:v>591.35000000007233</c:v>
                </c:pt>
                <c:pt idx="5143">
                  <c:v>591.45000000007235</c:v>
                </c:pt>
                <c:pt idx="5144">
                  <c:v>591.55000000007237</c:v>
                </c:pt>
                <c:pt idx="5145">
                  <c:v>591.6500000000724</c:v>
                </c:pt>
                <c:pt idx="5146">
                  <c:v>591.75000000007242</c:v>
                </c:pt>
                <c:pt idx="5147">
                  <c:v>591.85000000007244</c:v>
                </c:pt>
                <c:pt idx="5148">
                  <c:v>591.95000000007246</c:v>
                </c:pt>
                <c:pt idx="5149">
                  <c:v>592.05000000007249</c:v>
                </c:pt>
                <c:pt idx="5150">
                  <c:v>592.15000000007251</c:v>
                </c:pt>
                <c:pt idx="5151">
                  <c:v>592.25000000007253</c:v>
                </c:pt>
                <c:pt idx="5152">
                  <c:v>592.35000000007255</c:v>
                </c:pt>
                <c:pt idx="5153">
                  <c:v>592.45000000007258</c:v>
                </c:pt>
                <c:pt idx="5154">
                  <c:v>592.5500000000726</c:v>
                </c:pt>
                <c:pt idx="5155">
                  <c:v>592.65000000007262</c:v>
                </c:pt>
                <c:pt idx="5156">
                  <c:v>592.75000000007265</c:v>
                </c:pt>
                <c:pt idx="5157">
                  <c:v>592.85000000007267</c:v>
                </c:pt>
                <c:pt idx="5158">
                  <c:v>592.95000000007269</c:v>
                </c:pt>
                <c:pt idx="5159">
                  <c:v>593.05000000007271</c:v>
                </c:pt>
                <c:pt idx="5160">
                  <c:v>593.15000000007274</c:v>
                </c:pt>
                <c:pt idx="5161">
                  <c:v>593.25000000007276</c:v>
                </c:pt>
                <c:pt idx="5162">
                  <c:v>593.35000000007278</c:v>
                </c:pt>
                <c:pt idx="5163">
                  <c:v>593.45000000007281</c:v>
                </c:pt>
                <c:pt idx="5164">
                  <c:v>593.55000000007283</c:v>
                </c:pt>
                <c:pt idx="5165">
                  <c:v>593.65000000007285</c:v>
                </c:pt>
                <c:pt idx="5166">
                  <c:v>593.75000000007287</c:v>
                </c:pt>
                <c:pt idx="5167">
                  <c:v>593.8500000000729</c:v>
                </c:pt>
                <c:pt idx="5168">
                  <c:v>593.95000000007292</c:v>
                </c:pt>
                <c:pt idx="5169">
                  <c:v>594.05000000007294</c:v>
                </c:pt>
                <c:pt idx="5170">
                  <c:v>594.15000000007296</c:v>
                </c:pt>
                <c:pt idx="5171">
                  <c:v>594.25000000007299</c:v>
                </c:pt>
                <c:pt idx="5172">
                  <c:v>594.35000000007301</c:v>
                </c:pt>
                <c:pt idx="5173">
                  <c:v>594.45000000007303</c:v>
                </c:pt>
                <c:pt idx="5174">
                  <c:v>594.55000000007306</c:v>
                </c:pt>
                <c:pt idx="5175">
                  <c:v>594.65000000007308</c:v>
                </c:pt>
                <c:pt idx="5176">
                  <c:v>594.7500000000731</c:v>
                </c:pt>
                <c:pt idx="5177">
                  <c:v>594.85000000007312</c:v>
                </c:pt>
                <c:pt idx="5178">
                  <c:v>594.95000000007315</c:v>
                </c:pt>
                <c:pt idx="5179">
                  <c:v>595.05000000007317</c:v>
                </c:pt>
                <c:pt idx="5180">
                  <c:v>595.15000000007319</c:v>
                </c:pt>
                <c:pt idx="5181">
                  <c:v>595.25000000007321</c:v>
                </c:pt>
                <c:pt idx="5182">
                  <c:v>595.35000000007324</c:v>
                </c:pt>
                <c:pt idx="5183">
                  <c:v>595.45000000007326</c:v>
                </c:pt>
                <c:pt idx="5184">
                  <c:v>595.55000000007328</c:v>
                </c:pt>
                <c:pt idx="5185">
                  <c:v>595.65000000007331</c:v>
                </c:pt>
                <c:pt idx="5186">
                  <c:v>595.75000000007333</c:v>
                </c:pt>
                <c:pt idx="5187">
                  <c:v>595.85000000007335</c:v>
                </c:pt>
                <c:pt idx="5188">
                  <c:v>595.95000000007337</c:v>
                </c:pt>
                <c:pt idx="5189">
                  <c:v>596.0500000000734</c:v>
                </c:pt>
                <c:pt idx="5190">
                  <c:v>596.15000000007342</c:v>
                </c:pt>
                <c:pt idx="5191">
                  <c:v>596.25000000007344</c:v>
                </c:pt>
                <c:pt idx="5192">
                  <c:v>596.35000000007346</c:v>
                </c:pt>
                <c:pt idx="5193">
                  <c:v>596.45000000007349</c:v>
                </c:pt>
                <c:pt idx="5194">
                  <c:v>596.55000000007351</c:v>
                </c:pt>
                <c:pt idx="5195">
                  <c:v>596.65000000007353</c:v>
                </c:pt>
                <c:pt idx="5196">
                  <c:v>596.75000000007356</c:v>
                </c:pt>
                <c:pt idx="5197">
                  <c:v>596.85000000007358</c:v>
                </c:pt>
                <c:pt idx="5198">
                  <c:v>596.9500000000736</c:v>
                </c:pt>
                <c:pt idx="5199">
                  <c:v>597.05000000007362</c:v>
                </c:pt>
                <c:pt idx="5200">
                  <c:v>597.15000000007365</c:v>
                </c:pt>
                <c:pt idx="5201">
                  <c:v>597.25000000007367</c:v>
                </c:pt>
                <c:pt idx="5202">
                  <c:v>597.35000000007369</c:v>
                </c:pt>
                <c:pt idx="5203">
                  <c:v>597.45000000007371</c:v>
                </c:pt>
                <c:pt idx="5204">
                  <c:v>597.55000000007374</c:v>
                </c:pt>
                <c:pt idx="5205">
                  <c:v>597.65000000007376</c:v>
                </c:pt>
                <c:pt idx="5206">
                  <c:v>597.75000000007378</c:v>
                </c:pt>
                <c:pt idx="5207">
                  <c:v>597.85000000007381</c:v>
                </c:pt>
                <c:pt idx="5208">
                  <c:v>597.95000000007383</c:v>
                </c:pt>
                <c:pt idx="5209">
                  <c:v>598.05000000007385</c:v>
                </c:pt>
                <c:pt idx="5210">
                  <c:v>598.15000000007387</c:v>
                </c:pt>
                <c:pt idx="5211">
                  <c:v>598.2500000000739</c:v>
                </c:pt>
                <c:pt idx="5212">
                  <c:v>598.35000000007392</c:v>
                </c:pt>
                <c:pt idx="5213">
                  <c:v>598.45000000007394</c:v>
                </c:pt>
                <c:pt idx="5214">
                  <c:v>598.55000000007396</c:v>
                </c:pt>
                <c:pt idx="5215">
                  <c:v>598.65000000007399</c:v>
                </c:pt>
                <c:pt idx="5216">
                  <c:v>598.75000000007401</c:v>
                </c:pt>
                <c:pt idx="5217">
                  <c:v>598.85000000007403</c:v>
                </c:pt>
                <c:pt idx="5218">
                  <c:v>598.95000000007406</c:v>
                </c:pt>
                <c:pt idx="5219">
                  <c:v>599.05000000007408</c:v>
                </c:pt>
                <c:pt idx="5220">
                  <c:v>599.1500000000741</c:v>
                </c:pt>
                <c:pt idx="5221">
                  <c:v>599.25000000007412</c:v>
                </c:pt>
                <c:pt idx="5222">
                  <c:v>599.35000000007415</c:v>
                </c:pt>
                <c:pt idx="5223">
                  <c:v>599.45000000007417</c:v>
                </c:pt>
                <c:pt idx="5224">
                  <c:v>599.55000000007419</c:v>
                </c:pt>
                <c:pt idx="5225">
                  <c:v>599.65000000007421</c:v>
                </c:pt>
                <c:pt idx="5226">
                  <c:v>599.75000000007424</c:v>
                </c:pt>
                <c:pt idx="5227">
                  <c:v>599.85000000007426</c:v>
                </c:pt>
                <c:pt idx="5228">
                  <c:v>599.95000000007428</c:v>
                </c:pt>
                <c:pt idx="5229">
                  <c:v>600.05000000007431</c:v>
                </c:pt>
                <c:pt idx="5230">
                  <c:v>600.15000000007433</c:v>
                </c:pt>
                <c:pt idx="5231">
                  <c:v>600.25000000007435</c:v>
                </c:pt>
                <c:pt idx="5232">
                  <c:v>600.35000000007437</c:v>
                </c:pt>
                <c:pt idx="5233">
                  <c:v>600.4500000000744</c:v>
                </c:pt>
                <c:pt idx="5234">
                  <c:v>600.55000000007442</c:v>
                </c:pt>
                <c:pt idx="5235">
                  <c:v>600.65000000007444</c:v>
                </c:pt>
                <c:pt idx="5236">
                  <c:v>600.75000000007446</c:v>
                </c:pt>
                <c:pt idx="5237">
                  <c:v>600.85000000007449</c:v>
                </c:pt>
                <c:pt idx="5238">
                  <c:v>600.95000000007451</c:v>
                </c:pt>
                <c:pt idx="5239">
                  <c:v>601.05000000007453</c:v>
                </c:pt>
                <c:pt idx="5240">
                  <c:v>601.15000000007456</c:v>
                </c:pt>
                <c:pt idx="5241">
                  <c:v>601.25000000007458</c:v>
                </c:pt>
                <c:pt idx="5242">
                  <c:v>601.3500000000746</c:v>
                </c:pt>
                <c:pt idx="5243">
                  <c:v>601.45000000007462</c:v>
                </c:pt>
                <c:pt idx="5244">
                  <c:v>601.55000000007465</c:v>
                </c:pt>
                <c:pt idx="5245">
                  <c:v>601.65000000007467</c:v>
                </c:pt>
                <c:pt idx="5246">
                  <c:v>601.75000000007469</c:v>
                </c:pt>
                <c:pt idx="5247">
                  <c:v>601.85000000007471</c:v>
                </c:pt>
                <c:pt idx="5248">
                  <c:v>601.95000000007474</c:v>
                </c:pt>
                <c:pt idx="5249">
                  <c:v>602.05000000007476</c:v>
                </c:pt>
                <c:pt idx="5250">
                  <c:v>602.15000000007478</c:v>
                </c:pt>
                <c:pt idx="5251">
                  <c:v>602.25000000007481</c:v>
                </c:pt>
                <c:pt idx="5252">
                  <c:v>602.35000000007483</c:v>
                </c:pt>
                <c:pt idx="5253">
                  <c:v>602.45000000007485</c:v>
                </c:pt>
                <c:pt idx="5254">
                  <c:v>602.55000000007487</c:v>
                </c:pt>
                <c:pt idx="5255">
                  <c:v>602.6500000000749</c:v>
                </c:pt>
                <c:pt idx="5256">
                  <c:v>602.75000000007492</c:v>
                </c:pt>
                <c:pt idx="5257">
                  <c:v>602.85000000007494</c:v>
                </c:pt>
                <c:pt idx="5258">
                  <c:v>602.95000000007497</c:v>
                </c:pt>
                <c:pt idx="5259">
                  <c:v>603.05000000007499</c:v>
                </c:pt>
                <c:pt idx="5260">
                  <c:v>603.15000000007501</c:v>
                </c:pt>
                <c:pt idx="5261">
                  <c:v>603.25000000007503</c:v>
                </c:pt>
                <c:pt idx="5262">
                  <c:v>603.35000000007506</c:v>
                </c:pt>
                <c:pt idx="5263">
                  <c:v>603.45000000007508</c:v>
                </c:pt>
                <c:pt idx="5264">
                  <c:v>603.5500000000751</c:v>
                </c:pt>
                <c:pt idx="5265">
                  <c:v>603.65000000007512</c:v>
                </c:pt>
                <c:pt idx="5266">
                  <c:v>603.75000000007515</c:v>
                </c:pt>
                <c:pt idx="5267">
                  <c:v>603.85000000007517</c:v>
                </c:pt>
                <c:pt idx="5268">
                  <c:v>603.95000000007519</c:v>
                </c:pt>
                <c:pt idx="5269">
                  <c:v>604.05000000007522</c:v>
                </c:pt>
                <c:pt idx="5270">
                  <c:v>604.15000000007524</c:v>
                </c:pt>
                <c:pt idx="5271">
                  <c:v>604.25000000007526</c:v>
                </c:pt>
                <c:pt idx="5272">
                  <c:v>604.35000000007528</c:v>
                </c:pt>
                <c:pt idx="5273">
                  <c:v>604.45000000007531</c:v>
                </c:pt>
                <c:pt idx="5274">
                  <c:v>604.55000000007533</c:v>
                </c:pt>
                <c:pt idx="5275">
                  <c:v>604.65000000007535</c:v>
                </c:pt>
                <c:pt idx="5276">
                  <c:v>604.75000000007537</c:v>
                </c:pt>
                <c:pt idx="5277">
                  <c:v>604.8500000000754</c:v>
                </c:pt>
                <c:pt idx="5278">
                  <c:v>604.95000000007542</c:v>
                </c:pt>
                <c:pt idx="5279">
                  <c:v>605.05000000007544</c:v>
                </c:pt>
                <c:pt idx="5280">
                  <c:v>605.15000000007547</c:v>
                </c:pt>
                <c:pt idx="5281">
                  <c:v>605.25000000007549</c:v>
                </c:pt>
                <c:pt idx="5282">
                  <c:v>605.35000000007551</c:v>
                </c:pt>
                <c:pt idx="5283">
                  <c:v>605.45000000007553</c:v>
                </c:pt>
                <c:pt idx="5284">
                  <c:v>605.55000000007556</c:v>
                </c:pt>
                <c:pt idx="5285">
                  <c:v>605.65000000007558</c:v>
                </c:pt>
                <c:pt idx="5286">
                  <c:v>605.7500000000756</c:v>
                </c:pt>
                <c:pt idx="5287">
                  <c:v>605.85000000007562</c:v>
                </c:pt>
                <c:pt idx="5288">
                  <c:v>605.95000000007565</c:v>
                </c:pt>
                <c:pt idx="5289">
                  <c:v>606.05000000007567</c:v>
                </c:pt>
                <c:pt idx="5290">
                  <c:v>606.15000000007569</c:v>
                </c:pt>
                <c:pt idx="5291">
                  <c:v>606.25000000007572</c:v>
                </c:pt>
                <c:pt idx="5292">
                  <c:v>606.35000000007574</c:v>
                </c:pt>
                <c:pt idx="5293">
                  <c:v>606.45000000007576</c:v>
                </c:pt>
                <c:pt idx="5294">
                  <c:v>606.55000000007578</c:v>
                </c:pt>
                <c:pt idx="5295">
                  <c:v>606.65000000007581</c:v>
                </c:pt>
                <c:pt idx="5296">
                  <c:v>606.75000000007583</c:v>
                </c:pt>
                <c:pt idx="5297">
                  <c:v>606.85000000007585</c:v>
                </c:pt>
                <c:pt idx="5298">
                  <c:v>606.95000000007587</c:v>
                </c:pt>
                <c:pt idx="5299">
                  <c:v>607.0500000000759</c:v>
                </c:pt>
                <c:pt idx="5300">
                  <c:v>607.15000000007592</c:v>
                </c:pt>
                <c:pt idx="5301">
                  <c:v>607.25000000007594</c:v>
                </c:pt>
                <c:pt idx="5302">
                  <c:v>607.35000000007597</c:v>
                </c:pt>
                <c:pt idx="5303">
                  <c:v>607.45000000007599</c:v>
                </c:pt>
                <c:pt idx="5304">
                  <c:v>607.55000000007601</c:v>
                </c:pt>
                <c:pt idx="5305">
                  <c:v>607.65000000007603</c:v>
                </c:pt>
                <c:pt idx="5306">
                  <c:v>607.75000000007606</c:v>
                </c:pt>
                <c:pt idx="5307">
                  <c:v>607.85000000007608</c:v>
                </c:pt>
                <c:pt idx="5308">
                  <c:v>607.9500000000761</c:v>
                </c:pt>
                <c:pt idx="5309">
                  <c:v>608.05000000007612</c:v>
                </c:pt>
                <c:pt idx="5310">
                  <c:v>608.15000000007615</c:v>
                </c:pt>
                <c:pt idx="5311">
                  <c:v>608.25000000007617</c:v>
                </c:pt>
                <c:pt idx="5312">
                  <c:v>608.35000000007619</c:v>
                </c:pt>
                <c:pt idx="5313">
                  <c:v>608.45000000007622</c:v>
                </c:pt>
                <c:pt idx="5314">
                  <c:v>608.55000000007624</c:v>
                </c:pt>
                <c:pt idx="5315">
                  <c:v>608.65000000007626</c:v>
                </c:pt>
                <c:pt idx="5316">
                  <c:v>608.75000000007628</c:v>
                </c:pt>
                <c:pt idx="5317">
                  <c:v>608.85000000007631</c:v>
                </c:pt>
                <c:pt idx="5318">
                  <c:v>608.95000000007633</c:v>
                </c:pt>
                <c:pt idx="5319">
                  <c:v>609.05000000007635</c:v>
                </c:pt>
                <c:pt idx="5320">
                  <c:v>609.15000000007637</c:v>
                </c:pt>
                <c:pt idx="5321">
                  <c:v>609.2500000000764</c:v>
                </c:pt>
                <c:pt idx="5322">
                  <c:v>609.35000000007642</c:v>
                </c:pt>
                <c:pt idx="5323">
                  <c:v>609.45000000007644</c:v>
                </c:pt>
                <c:pt idx="5324">
                  <c:v>609.55000000007647</c:v>
                </c:pt>
                <c:pt idx="5325">
                  <c:v>609.65000000007649</c:v>
                </c:pt>
                <c:pt idx="5326">
                  <c:v>609.75000000007651</c:v>
                </c:pt>
                <c:pt idx="5327">
                  <c:v>609.85000000007653</c:v>
                </c:pt>
                <c:pt idx="5328">
                  <c:v>609.95000000007656</c:v>
                </c:pt>
                <c:pt idx="5329">
                  <c:v>610.05000000007658</c:v>
                </c:pt>
                <c:pt idx="5330">
                  <c:v>610.1500000000766</c:v>
                </c:pt>
                <c:pt idx="5331">
                  <c:v>610.25000000007662</c:v>
                </c:pt>
                <c:pt idx="5332">
                  <c:v>610.35000000007665</c:v>
                </c:pt>
                <c:pt idx="5333">
                  <c:v>610.45000000007667</c:v>
                </c:pt>
                <c:pt idx="5334">
                  <c:v>610.55000000007669</c:v>
                </c:pt>
                <c:pt idx="5335">
                  <c:v>610.65000000007672</c:v>
                </c:pt>
                <c:pt idx="5336">
                  <c:v>610.75000000007674</c:v>
                </c:pt>
                <c:pt idx="5337">
                  <c:v>610.85000000007676</c:v>
                </c:pt>
                <c:pt idx="5338">
                  <c:v>610.95000000007678</c:v>
                </c:pt>
                <c:pt idx="5339">
                  <c:v>611.05000000007681</c:v>
                </c:pt>
                <c:pt idx="5340">
                  <c:v>611.15000000007683</c:v>
                </c:pt>
                <c:pt idx="5341">
                  <c:v>611.25000000007685</c:v>
                </c:pt>
                <c:pt idx="5342">
                  <c:v>611.35000000007688</c:v>
                </c:pt>
                <c:pt idx="5343">
                  <c:v>611.4500000000769</c:v>
                </c:pt>
                <c:pt idx="5344">
                  <c:v>611.55000000007692</c:v>
                </c:pt>
                <c:pt idx="5345">
                  <c:v>611.65000000007694</c:v>
                </c:pt>
                <c:pt idx="5346">
                  <c:v>611.75000000007697</c:v>
                </c:pt>
                <c:pt idx="5347">
                  <c:v>611.85000000007699</c:v>
                </c:pt>
                <c:pt idx="5348">
                  <c:v>611.95000000007701</c:v>
                </c:pt>
                <c:pt idx="5349">
                  <c:v>612.05000000007703</c:v>
                </c:pt>
                <c:pt idx="5350">
                  <c:v>612.15000000007706</c:v>
                </c:pt>
                <c:pt idx="5351">
                  <c:v>612.25000000007708</c:v>
                </c:pt>
                <c:pt idx="5352">
                  <c:v>612.3500000000771</c:v>
                </c:pt>
                <c:pt idx="5353">
                  <c:v>612.45000000007713</c:v>
                </c:pt>
                <c:pt idx="5354">
                  <c:v>612.55000000007715</c:v>
                </c:pt>
                <c:pt idx="5355">
                  <c:v>612.65000000007717</c:v>
                </c:pt>
                <c:pt idx="5356">
                  <c:v>612.75000000007719</c:v>
                </c:pt>
                <c:pt idx="5357">
                  <c:v>612.85000000007722</c:v>
                </c:pt>
                <c:pt idx="5358">
                  <c:v>612.95000000007724</c:v>
                </c:pt>
                <c:pt idx="5359">
                  <c:v>613.05000000007726</c:v>
                </c:pt>
                <c:pt idx="5360">
                  <c:v>613.15000000007728</c:v>
                </c:pt>
                <c:pt idx="5361">
                  <c:v>613.25000000007731</c:v>
                </c:pt>
                <c:pt idx="5362">
                  <c:v>613.35000000007733</c:v>
                </c:pt>
                <c:pt idx="5363">
                  <c:v>613.45000000007735</c:v>
                </c:pt>
                <c:pt idx="5364">
                  <c:v>613.55000000007738</c:v>
                </c:pt>
                <c:pt idx="5365">
                  <c:v>613.6500000000774</c:v>
                </c:pt>
                <c:pt idx="5366">
                  <c:v>613.75000000007742</c:v>
                </c:pt>
                <c:pt idx="5367">
                  <c:v>613.85000000007744</c:v>
                </c:pt>
                <c:pt idx="5368">
                  <c:v>613.95000000007747</c:v>
                </c:pt>
                <c:pt idx="5369">
                  <c:v>614.05000000007749</c:v>
                </c:pt>
                <c:pt idx="5370">
                  <c:v>614.15000000007751</c:v>
                </c:pt>
                <c:pt idx="5371">
                  <c:v>614.25000000007753</c:v>
                </c:pt>
                <c:pt idx="5372">
                  <c:v>614.35000000007756</c:v>
                </c:pt>
                <c:pt idx="5373">
                  <c:v>614.45000000007758</c:v>
                </c:pt>
                <c:pt idx="5374">
                  <c:v>614.5500000000776</c:v>
                </c:pt>
                <c:pt idx="5375">
                  <c:v>614.65000000007763</c:v>
                </c:pt>
                <c:pt idx="5376">
                  <c:v>614.75000000007765</c:v>
                </c:pt>
                <c:pt idx="5377">
                  <c:v>614.85000000007767</c:v>
                </c:pt>
                <c:pt idx="5378">
                  <c:v>614.95000000007769</c:v>
                </c:pt>
                <c:pt idx="5379">
                  <c:v>615.05000000007772</c:v>
                </c:pt>
                <c:pt idx="5380">
                  <c:v>615.15000000007774</c:v>
                </c:pt>
                <c:pt idx="5381">
                  <c:v>615.25000000007776</c:v>
                </c:pt>
                <c:pt idx="5382">
                  <c:v>615.35000000007778</c:v>
                </c:pt>
                <c:pt idx="5383">
                  <c:v>615.45000000007781</c:v>
                </c:pt>
                <c:pt idx="5384">
                  <c:v>615.55000000007783</c:v>
                </c:pt>
                <c:pt idx="5385">
                  <c:v>615.65000000007785</c:v>
                </c:pt>
                <c:pt idx="5386">
                  <c:v>615.75000000007788</c:v>
                </c:pt>
                <c:pt idx="5387">
                  <c:v>615.8500000000779</c:v>
                </c:pt>
                <c:pt idx="5388">
                  <c:v>615.95000000007792</c:v>
                </c:pt>
                <c:pt idx="5389">
                  <c:v>616.05000000007794</c:v>
                </c:pt>
                <c:pt idx="5390">
                  <c:v>616.15000000007797</c:v>
                </c:pt>
                <c:pt idx="5391">
                  <c:v>616.25000000007799</c:v>
                </c:pt>
                <c:pt idx="5392">
                  <c:v>616.35000000007801</c:v>
                </c:pt>
                <c:pt idx="5393">
                  <c:v>616.45000000007803</c:v>
                </c:pt>
                <c:pt idx="5394">
                  <c:v>616.55000000007806</c:v>
                </c:pt>
                <c:pt idx="5395">
                  <c:v>616.65000000007808</c:v>
                </c:pt>
                <c:pt idx="5396">
                  <c:v>616.7500000000781</c:v>
                </c:pt>
                <c:pt idx="5397">
                  <c:v>616.85000000007813</c:v>
                </c:pt>
                <c:pt idx="5398">
                  <c:v>616.95000000007815</c:v>
                </c:pt>
                <c:pt idx="5399">
                  <c:v>617.05000000007817</c:v>
                </c:pt>
                <c:pt idx="5400">
                  <c:v>617.15000000007819</c:v>
                </c:pt>
                <c:pt idx="5401">
                  <c:v>617.25000000007822</c:v>
                </c:pt>
                <c:pt idx="5402">
                  <c:v>617.35000000007824</c:v>
                </c:pt>
                <c:pt idx="5403">
                  <c:v>617.45000000007826</c:v>
                </c:pt>
                <c:pt idx="5404">
                  <c:v>617.55000000007828</c:v>
                </c:pt>
                <c:pt idx="5405">
                  <c:v>617.65000000007831</c:v>
                </c:pt>
                <c:pt idx="5406">
                  <c:v>617.75000000007833</c:v>
                </c:pt>
                <c:pt idx="5407">
                  <c:v>617.85000000007835</c:v>
                </c:pt>
                <c:pt idx="5408">
                  <c:v>617.95000000007838</c:v>
                </c:pt>
                <c:pt idx="5409">
                  <c:v>618.0500000000784</c:v>
                </c:pt>
                <c:pt idx="5410">
                  <c:v>618.15000000007842</c:v>
                </c:pt>
                <c:pt idx="5411">
                  <c:v>618.25000000007844</c:v>
                </c:pt>
                <c:pt idx="5412">
                  <c:v>618.35000000007847</c:v>
                </c:pt>
                <c:pt idx="5413">
                  <c:v>618.45000000007849</c:v>
                </c:pt>
                <c:pt idx="5414">
                  <c:v>618.55000000007851</c:v>
                </c:pt>
                <c:pt idx="5415">
                  <c:v>618.65000000007853</c:v>
                </c:pt>
                <c:pt idx="5416">
                  <c:v>618.75000000007856</c:v>
                </c:pt>
                <c:pt idx="5417">
                  <c:v>618.85000000007858</c:v>
                </c:pt>
                <c:pt idx="5418">
                  <c:v>618.9500000000786</c:v>
                </c:pt>
                <c:pt idx="5419">
                  <c:v>619.05000000007863</c:v>
                </c:pt>
                <c:pt idx="5420">
                  <c:v>619.15000000007865</c:v>
                </c:pt>
                <c:pt idx="5421">
                  <c:v>619.25000000007867</c:v>
                </c:pt>
                <c:pt idx="5422">
                  <c:v>619.35000000007869</c:v>
                </c:pt>
                <c:pt idx="5423">
                  <c:v>619.45000000007872</c:v>
                </c:pt>
                <c:pt idx="5424">
                  <c:v>619.55000000007874</c:v>
                </c:pt>
                <c:pt idx="5425">
                  <c:v>619.65000000007876</c:v>
                </c:pt>
                <c:pt idx="5426">
                  <c:v>619.75000000007878</c:v>
                </c:pt>
                <c:pt idx="5427">
                  <c:v>619.85000000007881</c:v>
                </c:pt>
                <c:pt idx="5428">
                  <c:v>619.95000000007883</c:v>
                </c:pt>
                <c:pt idx="5429">
                  <c:v>620.05000000007885</c:v>
                </c:pt>
                <c:pt idx="5430">
                  <c:v>620.15000000007888</c:v>
                </c:pt>
                <c:pt idx="5431">
                  <c:v>620.2500000000789</c:v>
                </c:pt>
                <c:pt idx="5432">
                  <c:v>620.35000000007892</c:v>
                </c:pt>
                <c:pt idx="5433">
                  <c:v>620.45000000007894</c:v>
                </c:pt>
                <c:pt idx="5434">
                  <c:v>620.55000000007897</c:v>
                </c:pt>
                <c:pt idx="5435">
                  <c:v>620.65000000007899</c:v>
                </c:pt>
                <c:pt idx="5436">
                  <c:v>620.75000000007901</c:v>
                </c:pt>
                <c:pt idx="5437">
                  <c:v>620.85000000007904</c:v>
                </c:pt>
                <c:pt idx="5438">
                  <c:v>620.95000000007906</c:v>
                </c:pt>
                <c:pt idx="5439">
                  <c:v>621.05000000007908</c:v>
                </c:pt>
                <c:pt idx="5440">
                  <c:v>621.1500000000791</c:v>
                </c:pt>
                <c:pt idx="5441">
                  <c:v>621.25000000007913</c:v>
                </c:pt>
                <c:pt idx="5442">
                  <c:v>621.35000000007915</c:v>
                </c:pt>
                <c:pt idx="5443">
                  <c:v>621.45000000007917</c:v>
                </c:pt>
                <c:pt idx="5444">
                  <c:v>621.55000000007919</c:v>
                </c:pt>
                <c:pt idx="5445">
                  <c:v>621.65000000007922</c:v>
                </c:pt>
                <c:pt idx="5446">
                  <c:v>621.75000000007924</c:v>
                </c:pt>
                <c:pt idx="5447">
                  <c:v>621.85000000007926</c:v>
                </c:pt>
                <c:pt idx="5448">
                  <c:v>621.95000000007929</c:v>
                </c:pt>
                <c:pt idx="5449">
                  <c:v>622.05000000007931</c:v>
                </c:pt>
                <c:pt idx="5450">
                  <c:v>622.15000000007933</c:v>
                </c:pt>
                <c:pt idx="5451">
                  <c:v>622.25000000007935</c:v>
                </c:pt>
                <c:pt idx="5452">
                  <c:v>622.35000000007938</c:v>
                </c:pt>
                <c:pt idx="5453">
                  <c:v>622.4500000000794</c:v>
                </c:pt>
                <c:pt idx="5454">
                  <c:v>622.55000000007942</c:v>
                </c:pt>
                <c:pt idx="5455">
                  <c:v>622.65000000007944</c:v>
                </c:pt>
                <c:pt idx="5456">
                  <c:v>622.75000000007947</c:v>
                </c:pt>
                <c:pt idx="5457">
                  <c:v>622.85000000007949</c:v>
                </c:pt>
                <c:pt idx="5458">
                  <c:v>622.95000000007951</c:v>
                </c:pt>
                <c:pt idx="5459">
                  <c:v>623.05000000007954</c:v>
                </c:pt>
                <c:pt idx="5460">
                  <c:v>623.15000000007956</c:v>
                </c:pt>
                <c:pt idx="5461">
                  <c:v>623.25000000007958</c:v>
                </c:pt>
                <c:pt idx="5462">
                  <c:v>623.3500000000796</c:v>
                </c:pt>
                <c:pt idx="5463">
                  <c:v>623.45000000007963</c:v>
                </c:pt>
                <c:pt idx="5464">
                  <c:v>623.55000000007965</c:v>
                </c:pt>
                <c:pt idx="5465">
                  <c:v>623.65000000007967</c:v>
                </c:pt>
                <c:pt idx="5466">
                  <c:v>623.75000000007969</c:v>
                </c:pt>
                <c:pt idx="5467">
                  <c:v>623.85000000007972</c:v>
                </c:pt>
                <c:pt idx="5468">
                  <c:v>623.95000000007974</c:v>
                </c:pt>
                <c:pt idx="5469">
                  <c:v>624.05000000007976</c:v>
                </c:pt>
                <c:pt idx="5470">
                  <c:v>624.15000000007979</c:v>
                </c:pt>
                <c:pt idx="5471">
                  <c:v>624.25000000007981</c:v>
                </c:pt>
                <c:pt idx="5472">
                  <c:v>624.35000000007983</c:v>
                </c:pt>
                <c:pt idx="5473">
                  <c:v>624.45000000007985</c:v>
                </c:pt>
                <c:pt idx="5474">
                  <c:v>624.55000000007988</c:v>
                </c:pt>
                <c:pt idx="5475">
                  <c:v>624.6500000000799</c:v>
                </c:pt>
                <c:pt idx="5476">
                  <c:v>624.75000000007992</c:v>
                </c:pt>
                <c:pt idx="5477">
                  <c:v>624.85000000007994</c:v>
                </c:pt>
                <c:pt idx="5478">
                  <c:v>624.95000000007997</c:v>
                </c:pt>
                <c:pt idx="5479">
                  <c:v>625.05000000007999</c:v>
                </c:pt>
                <c:pt idx="5480">
                  <c:v>625.15000000008001</c:v>
                </c:pt>
                <c:pt idx="5481">
                  <c:v>625.25000000008004</c:v>
                </c:pt>
                <c:pt idx="5482">
                  <c:v>625.35000000008006</c:v>
                </c:pt>
                <c:pt idx="5483">
                  <c:v>625.45000000008008</c:v>
                </c:pt>
                <c:pt idx="5484">
                  <c:v>625.5500000000801</c:v>
                </c:pt>
                <c:pt idx="5485">
                  <c:v>625.65000000008013</c:v>
                </c:pt>
                <c:pt idx="5486">
                  <c:v>625.75000000008015</c:v>
                </c:pt>
                <c:pt idx="5487">
                  <c:v>625.85000000008017</c:v>
                </c:pt>
                <c:pt idx="5488">
                  <c:v>625.95000000008019</c:v>
                </c:pt>
                <c:pt idx="5489">
                  <c:v>626.05000000008022</c:v>
                </c:pt>
                <c:pt idx="5490">
                  <c:v>626.15000000008024</c:v>
                </c:pt>
                <c:pt idx="5491">
                  <c:v>626.25000000008026</c:v>
                </c:pt>
                <c:pt idx="5492">
                  <c:v>626.35000000008029</c:v>
                </c:pt>
                <c:pt idx="5493">
                  <c:v>626.45000000008031</c:v>
                </c:pt>
                <c:pt idx="5494">
                  <c:v>626.55000000008033</c:v>
                </c:pt>
                <c:pt idx="5495">
                  <c:v>626.65000000008035</c:v>
                </c:pt>
                <c:pt idx="5496">
                  <c:v>626.75000000008038</c:v>
                </c:pt>
                <c:pt idx="5497">
                  <c:v>626.8500000000804</c:v>
                </c:pt>
                <c:pt idx="5498">
                  <c:v>626.95000000008042</c:v>
                </c:pt>
                <c:pt idx="5499">
                  <c:v>627.05000000008044</c:v>
                </c:pt>
                <c:pt idx="5500">
                  <c:v>627.15000000008047</c:v>
                </c:pt>
                <c:pt idx="5501">
                  <c:v>627.25000000008049</c:v>
                </c:pt>
                <c:pt idx="5502">
                  <c:v>627.35000000008051</c:v>
                </c:pt>
                <c:pt idx="5503">
                  <c:v>627.45000000008054</c:v>
                </c:pt>
                <c:pt idx="5504">
                  <c:v>627.55000000008056</c:v>
                </c:pt>
                <c:pt idx="5505">
                  <c:v>627.65000000008058</c:v>
                </c:pt>
                <c:pt idx="5506">
                  <c:v>627.7500000000806</c:v>
                </c:pt>
                <c:pt idx="5507">
                  <c:v>627.85000000008063</c:v>
                </c:pt>
                <c:pt idx="5508">
                  <c:v>627.95000000008065</c:v>
                </c:pt>
                <c:pt idx="5509">
                  <c:v>628.05000000008067</c:v>
                </c:pt>
                <c:pt idx="5510">
                  <c:v>628.15000000008069</c:v>
                </c:pt>
                <c:pt idx="5511">
                  <c:v>628.25000000008072</c:v>
                </c:pt>
                <c:pt idx="5512">
                  <c:v>628.35000000008074</c:v>
                </c:pt>
                <c:pt idx="5513">
                  <c:v>628.45000000008076</c:v>
                </c:pt>
                <c:pt idx="5514">
                  <c:v>628.55000000008079</c:v>
                </c:pt>
                <c:pt idx="5515">
                  <c:v>628.65000000008081</c:v>
                </c:pt>
                <c:pt idx="5516">
                  <c:v>628.75000000008083</c:v>
                </c:pt>
                <c:pt idx="5517">
                  <c:v>628.85000000008085</c:v>
                </c:pt>
                <c:pt idx="5518">
                  <c:v>628.95000000008088</c:v>
                </c:pt>
                <c:pt idx="5519">
                  <c:v>629.0500000000809</c:v>
                </c:pt>
                <c:pt idx="5520">
                  <c:v>629.15000000008092</c:v>
                </c:pt>
                <c:pt idx="5521">
                  <c:v>629.25000000008095</c:v>
                </c:pt>
                <c:pt idx="5522">
                  <c:v>629.35000000008097</c:v>
                </c:pt>
                <c:pt idx="5523">
                  <c:v>629.45000000008099</c:v>
                </c:pt>
                <c:pt idx="5524">
                  <c:v>629.55000000008101</c:v>
                </c:pt>
                <c:pt idx="5525">
                  <c:v>629.65000000008104</c:v>
                </c:pt>
                <c:pt idx="5526">
                  <c:v>629.75000000008106</c:v>
                </c:pt>
                <c:pt idx="5527">
                  <c:v>629.85000000008108</c:v>
                </c:pt>
                <c:pt idx="5528">
                  <c:v>629.9500000000811</c:v>
                </c:pt>
                <c:pt idx="5529">
                  <c:v>630.05000000008113</c:v>
                </c:pt>
                <c:pt idx="5530">
                  <c:v>630.15000000008115</c:v>
                </c:pt>
                <c:pt idx="5531">
                  <c:v>630.25000000008117</c:v>
                </c:pt>
                <c:pt idx="5532">
                  <c:v>630.3500000000812</c:v>
                </c:pt>
                <c:pt idx="5533">
                  <c:v>630.45000000008122</c:v>
                </c:pt>
                <c:pt idx="5534">
                  <c:v>630.55000000008124</c:v>
                </c:pt>
                <c:pt idx="5535">
                  <c:v>630.65000000008126</c:v>
                </c:pt>
                <c:pt idx="5536">
                  <c:v>630.75000000008129</c:v>
                </c:pt>
                <c:pt idx="5537">
                  <c:v>630.85000000008131</c:v>
                </c:pt>
                <c:pt idx="5538">
                  <c:v>630.95000000008133</c:v>
                </c:pt>
                <c:pt idx="5539">
                  <c:v>631.05000000008135</c:v>
                </c:pt>
                <c:pt idx="5540">
                  <c:v>631.15000000008138</c:v>
                </c:pt>
                <c:pt idx="5541">
                  <c:v>631.2500000000814</c:v>
                </c:pt>
                <c:pt idx="5542">
                  <c:v>631.35000000008142</c:v>
                </c:pt>
                <c:pt idx="5543">
                  <c:v>631.45000000008145</c:v>
                </c:pt>
                <c:pt idx="5544">
                  <c:v>631.55000000008147</c:v>
                </c:pt>
                <c:pt idx="5545">
                  <c:v>631.65000000008149</c:v>
                </c:pt>
                <c:pt idx="5546">
                  <c:v>631.75000000008151</c:v>
                </c:pt>
                <c:pt idx="5547">
                  <c:v>631.85000000008154</c:v>
                </c:pt>
                <c:pt idx="5548">
                  <c:v>631.95000000008156</c:v>
                </c:pt>
                <c:pt idx="5549">
                  <c:v>632.05000000008158</c:v>
                </c:pt>
                <c:pt idx="5550">
                  <c:v>632.1500000000816</c:v>
                </c:pt>
                <c:pt idx="5551">
                  <c:v>632.25000000008163</c:v>
                </c:pt>
                <c:pt idx="5552">
                  <c:v>632.35000000008165</c:v>
                </c:pt>
                <c:pt idx="5553">
                  <c:v>632.45000000008167</c:v>
                </c:pt>
                <c:pt idx="5554">
                  <c:v>632.5500000000817</c:v>
                </c:pt>
                <c:pt idx="5555">
                  <c:v>632.65000000008172</c:v>
                </c:pt>
                <c:pt idx="5556">
                  <c:v>632.75000000008174</c:v>
                </c:pt>
                <c:pt idx="5557">
                  <c:v>632.85000000008176</c:v>
                </c:pt>
                <c:pt idx="5558">
                  <c:v>632.95000000008179</c:v>
                </c:pt>
                <c:pt idx="5559">
                  <c:v>633.05000000008181</c:v>
                </c:pt>
                <c:pt idx="5560">
                  <c:v>633.15000000008183</c:v>
                </c:pt>
                <c:pt idx="5561">
                  <c:v>633.25000000008185</c:v>
                </c:pt>
                <c:pt idx="5562">
                  <c:v>633.35000000008188</c:v>
                </c:pt>
                <c:pt idx="5563">
                  <c:v>633.4500000000819</c:v>
                </c:pt>
                <c:pt idx="5564">
                  <c:v>633.55000000008192</c:v>
                </c:pt>
                <c:pt idx="5565">
                  <c:v>633.65000000008195</c:v>
                </c:pt>
                <c:pt idx="5566">
                  <c:v>633.75000000008197</c:v>
                </c:pt>
                <c:pt idx="5567">
                  <c:v>633.85000000008199</c:v>
                </c:pt>
                <c:pt idx="5568">
                  <c:v>633.95000000008201</c:v>
                </c:pt>
                <c:pt idx="5569">
                  <c:v>634.05000000008204</c:v>
                </c:pt>
                <c:pt idx="5570">
                  <c:v>634.15000000008206</c:v>
                </c:pt>
                <c:pt idx="5571">
                  <c:v>634.25000000008208</c:v>
                </c:pt>
                <c:pt idx="5572">
                  <c:v>634.3500000000821</c:v>
                </c:pt>
                <c:pt idx="5573">
                  <c:v>634.45000000008213</c:v>
                </c:pt>
                <c:pt idx="5574">
                  <c:v>634.55000000008215</c:v>
                </c:pt>
                <c:pt idx="5575">
                  <c:v>634.65000000008217</c:v>
                </c:pt>
                <c:pt idx="5576">
                  <c:v>634.7500000000822</c:v>
                </c:pt>
                <c:pt idx="5577">
                  <c:v>634.85000000008222</c:v>
                </c:pt>
                <c:pt idx="5578">
                  <c:v>634.95000000008224</c:v>
                </c:pt>
                <c:pt idx="5579">
                  <c:v>635.05000000008226</c:v>
                </c:pt>
                <c:pt idx="5580">
                  <c:v>635.15000000008229</c:v>
                </c:pt>
                <c:pt idx="5581">
                  <c:v>635.25000000008231</c:v>
                </c:pt>
                <c:pt idx="5582">
                  <c:v>635.35000000008233</c:v>
                </c:pt>
                <c:pt idx="5583">
                  <c:v>635.45000000008235</c:v>
                </c:pt>
                <c:pt idx="5584">
                  <c:v>635.55000000008238</c:v>
                </c:pt>
                <c:pt idx="5585">
                  <c:v>635.6500000000824</c:v>
                </c:pt>
                <c:pt idx="5586">
                  <c:v>635.75000000008242</c:v>
                </c:pt>
                <c:pt idx="5587">
                  <c:v>635.85000000008245</c:v>
                </c:pt>
                <c:pt idx="5588">
                  <c:v>635.95000000008247</c:v>
                </c:pt>
                <c:pt idx="5589">
                  <c:v>636.05000000008249</c:v>
                </c:pt>
                <c:pt idx="5590">
                  <c:v>636.15000000008251</c:v>
                </c:pt>
                <c:pt idx="5591">
                  <c:v>636.25000000008254</c:v>
                </c:pt>
                <c:pt idx="5592">
                  <c:v>636.35000000008256</c:v>
                </c:pt>
                <c:pt idx="5593">
                  <c:v>636.45000000008258</c:v>
                </c:pt>
                <c:pt idx="5594">
                  <c:v>636.5500000000826</c:v>
                </c:pt>
                <c:pt idx="5595">
                  <c:v>636.65000000008263</c:v>
                </c:pt>
                <c:pt idx="5596">
                  <c:v>636.75000000008265</c:v>
                </c:pt>
                <c:pt idx="5597">
                  <c:v>636.85000000008267</c:v>
                </c:pt>
                <c:pt idx="5598">
                  <c:v>636.9500000000827</c:v>
                </c:pt>
                <c:pt idx="5599">
                  <c:v>637.05000000008272</c:v>
                </c:pt>
                <c:pt idx="5600">
                  <c:v>637.15000000008274</c:v>
                </c:pt>
                <c:pt idx="5601">
                  <c:v>637.25000000008276</c:v>
                </c:pt>
                <c:pt idx="5602">
                  <c:v>637.35000000008279</c:v>
                </c:pt>
                <c:pt idx="5603">
                  <c:v>637.45000000008281</c:v>
                </c:pt>
                <c:pt idx="5604">
                  <c:v>637.55000000008283</c:v>
                </c:pt>
                <c:pt idx="5605">
                  <c:v>637.65000000008285</c:v>
                </c:pt>
                <c:pt idx="5606">
                  <c:v>637.75000000008288</c:v>
                </c:pt>
                <c:pt idx="5607">
                  <c:v>637.8500000000829</c:v>
                </c:pt>
                <c:pt idx="5608">
                  <c:v>637.95000000008292</c:v>
                </c:pt>
                <c:pt idx="5609">
                  <c:v>638.05000000008295</c:v>
                </c:pt>
                <c:pt idx="5610">
                  <c:v>638.15000000008297</c:v>
                </c:pt>
                <c:pt idx="5611">
                  <c:v>638.25000000008299</c:v>
                </c:pt>
                <c:pt idx="5612">
                  <c:v>638.35000000008301</c:v>
                </c:pt>
                <c:pt idx="5613">
                  <c:v>638.45000000008304</c:v>
                </c:pt>
                <c:pt idx="5614">
                  <c:v>638.55000000008306</c:v>
                </c:pt>
                <c:pt idx="5615">
                  <c:v>638.65000000008308</c:v>
                </c:pt>
                <c:pt idx="5616">
                  <c:v>638.75000000008311</c:v>
                </c:pt>
                <c:pt idx="5617">
                  <c:v>638.85000000008313</c:v>
                </c:pt>
                <c:pt idx="5618">
                  <c:v>638.95000000008315</c:v>
                </c:pt>
                <c:pt idx="5619">
                  <c:v>639.05000000008317</c:v>
                </c:pt>
                <c:pt idx="5620">
                  <c:v>639.1500000000832</c:v>
                </c:pt>
                <c:pt idx="5621">
                  <c:v>639.25000000008322</c:v>
                </c:pt>
                <c:pt idx="5622">
                  <c:v>639.35000000008324</c:v>
                </c:pt>
                <c:pt idx="5623">
                  <c:v>639.45000000008326</c:v>
                </c:pt>
                <c:pt idx="5624">
                  <c:v>639.55000000008329</c:v>
                </c:pt>
                <c:pt idx="5625">
                  <c:v>639.65000000008331</c:v>
                </c:pt>
                <c:pt idx="5626">
                  <c:v>639.75000000008333</c:v>
                </c:pt>
                <c:pt idx="5627">
                  <c:v>639.85000000008336</c:v>
                </c:pt>
                <c:pt idx="5628">
                  <c:v>639.95000000008338</c:v>
                </c:pt>
                <c:pt idx="5629">
                  <c:v>640.0500000000834</c:v>
                </c:pt>
                <c:pt idx="5630">
                  <c:v>640.15000000008342</c:v>
                </c:pt>
                <c:pt idx="5631">
                  <c:v>640.25000000008345</c:v>
                </c:pt>
                <c:pt idx="5632">
                  <c:v>640.35000000008347</c:v>
                </c:pt>
                <c:pt idx="5633">
                  <c:v>640.45000000008349</c:v>
                </c:pt>
                <c:pt idx="5634">
                  <c:v>640.55000000008351</c:v>
                </c:pt>
                <c:pt idx="5635">
                  <c:v>640.65000000008354</c:v>
                </c:pt>
                <c:pt idx="5636">
                  <c:v>640.75000000008356</c:v>
                </c:pt>
                <c:pt idx="5637">
                  <c:v>640.85000000008358</c:v>
                </c:pt>
                <c:pt idx="5638">
                  <c:v>640.95000000008361</c:v>
                </c:pt>
                <c:pt idx="5639">
                  <c:v>641.05000000008363</c:v>
                </c:pt>
                <c:pt idx="5640">
                  <c:v>641.15000000008365</c:v>
                </c:pt>
                <c:pt idx="5641">
                  <c:v>641.25000000008367</c:v>
                </c:pt>
                <c:pt idx="5642">
                  <c:v>641.3500000000837</c:v>
                </c:pt>
                <c:pt idx="5643">
                  <c:v>641.45000000008372</c:v>
                </c:pt>
                <c:pt idx="5644">
                  <c:v>641.55000000008374</c:v>
                </c:pt>
                <c:pt idx="5645">
                  <c:v>641.65000000008376</c:v>
                </c:pt>
                <c:pt idx="5646">
                  <c:v>641.75000000008379</c:v>
                </c:pt>
                <c:pt idx="5647">
                  <c:v>641.85000000008381</c:v>
                </c:pt>
                <c:pt idx="5648">
                  <c:v>641.95000000008383</c:v>
                </c:pt>
                <c:pt idx="5649">
                  <c:v>642.05000000008386</c:v>
                </c:pt>
                <c:pt idx="5650">
                  <c:v>642.15000000008388</c:v>
                </c:pt>
                <c:pt idx="5651">
                  <c:v>642.2500000000839</c:v>
                </c:pt>
                <c:pt idx="5652">
                  <c:v>642.35000000008392</c:v>
                </c:pt>
                <c:pt idx="5653">
                  <c:v>642.45000000008395</c:v>
                </c:pt>
                <c:pt idx="5654">
                  <c:v>642.55000000008397</c:v>
                </c:pt>
                <c:pt idx="5655">
                  <c:v>642.65000000008399</c:v>
                </c:pt>
                <c:pt idx="5656">
                  <c:v>642.75000000008401</c:v>
                </c:pt>
                <c:pt idx="5657">
                  <c:v>642.85000000008404</c:v>
                </c:pt>
                <c:pt idx="5658">
                  <c:v>642.95000000008406</c:v>
                </c:pt>
                <c:pt idx="5659">
                  <c:v>643.05000000008408</c:v>
                </c:pt>
                <c:pt idx="5660">
                  <c:v>643.15000000008411</c:v>
                </c:pt>
                <c:pt idx="5661">
                  <c:v>643.25000000008413</c:v>
                </c:pt>
                <c:pt idx="5662">
                  <c:v>643.35000000008415</c:v>
                </c:pt>
                <c:pt idx="5663">
                  <c:v>643.45000000008417</c:v>
                </c:pt>
                <c:pt idx="5664">
                  <c:v>643.5500000000842</c:v>
                </c:pt>
                <c:pt idx="5665">
                  <c:v>643.65000000008422</c:v>
                </c:pt>
                <c:pt idx="5666">
                  <c:v>643.75000000008424</c:v>
                </c:pt>
                <c:pt idx="5667">
                  <c:v>643.85000000008426</c:v>
                </c:pt>
                <c:pt idx="5668">
                  <c:v>643.95000000008429</c:v>
                </c:pt>
                <c:pt idx="5669">
                  <c:v>644.05000000008431</c:v>
                </c:pt>
                <c:pt idx="5670">
                  <c:v>644.15000000008433</c:v>
                </c:pt>
                <c:pt idx="5671">
                  <c:v>644.25000000008436</c:v>
                </c:pt>
                <c:pt idx="5672">
                  <c:v>644.35000000008438</c:v>
                </c:pt>
                <c:pt idx="5673">
                  <c:v>644.4500000000844</c:v>
                </c:pt>
                <c:pt idx="5674">
                  <c:v>644.55000000008442</c:v>
                </c:pt>
                <c:pt idx="5675">
                  <c:v>644.65000000008445</c:v>
                </c:pt>
                <c:pt idx="5676">
                  <c:v>644.75000000008447</c:v>
                </c:pt>
                <c:pt idx="5677">
                  <c:v>644.85000000008449</c:v>
                </c:pt>
                <c:pt idx="5678">
                  <c:v>644.95000000008451</c:v>
                </c:pt>
                <c:pt idx="5679">
                  <c:v>645.05000000008454</c:v>
                </c:pt>
                <c:pt idx="5680">
                  <c:v>645.15000000008456</c:v>
                </c:pt>
                <c:pt idx="5681">
                  <c:v>645.25000000008458</c:v>
                </c:pt>
                <c:pt idx="5682">
                  <c:v>645.35000000008461</c:v>
                </c:pt>
                <c:pt idx="5683">
                  <c:v>645.45000000008463</c:v>
                </c:pt>
                <c:pt idx="5684">
                  <c:v>645.55000000008465</c:v>
                </c:pt>
                <c:pt idx="5685">
                  <c:v>645.65000000008467</c:v>
                </c:pt>
                <c:pt idx="5686">
                  <c:v>645.7500000000847</c:v>
                </c:pt>
                <c:pt idx="5687">
                  <c:v>645.85000000008472</c:v>
                </c:pt>
                <c:pt idx="5688">
                  <c:v>645.95000000008474</c:v>
                </c:pt>
                <c:pt idx="5689">
                  <c:v>646.05000000008476</c:v>
                </c:pt>
                <c:pt idx="5690">
                  <c:v>646.15000000008479</c:v>
                </c:pt>
                <c:pt idx="5691">
                  <c:v>646.25000000008481</c:v>
                </c:pt>
                <c:pt idx="5692">
                  <c:v>646.35000000008483</c:v>
                </c:pt>
                <c:pt idx="5693">
                  <c:v>646.45000000008486</c:v>
                </c:pt>
                <c:pt idx="5694">
                  <c:v>646.55000000008488</c:v>
                </c:pt>
                <c:pt idx="5695">
                  <c:v>646.6500000000849</c:v>
                </c:pt>
                <c:pt idx="5696">
                  <c:v>646.75000000008492</c:v>
                </c:pt>
                <c:pt idx="5697">
                  <c:v>646.85000000008495</c:v>
                </c:pt>
                <c:pt idx="5698">
                  <c:v>646.95000000008497</c:v>
                </c:pt>
                <c:pt idx="5699">
                  <c:v>647.05000000008499</c:v>
                </c:pt>
                <c:pt idx="5700">
                  <c:v>647.15000000008502</c:v>
                </c:pt>
                <c:pt idx="5701">
                  <c:v>647.25000000008504</c:v>
                </c:pt>
                <c:pt idx="5702">
                  <c:v>647.35000000008506</c:v>
                </c:pt>
                <c:pt idx="5703">
                  <c:v>647.45000000008508</c:v>
                </c:pt>
                <c:pt idx="5704">
                  <c:v>647.55000000008511</c:v>
                </c:pt>
                <c:pt idx="5705">
                  <c:v>647.65000000008513</c:v>
                </c:pt>
                <c:pt idx="5706">
                  <c:v>647.75000000008515</c:v>
                </c:pt>
                <c:pt idx="5707">
                  <c:v>647.85000000008517</c:v>
                </c:pt>
                <c:pt idx="5708">
                  <c:v>647.9500000000852</c:v>
                </c:pt>
                <c:pt idx="5709">
                  <c:v>648.05000000008522</c:v>
                </c:pt>
                <c:pt idx="5710">
                  <c:v>648.15000000008524</c:v>
                </c:pt>
                <c:pt idx="5711">
                  <c:v>648.25000000008527</c:v>
                </c:pt>
                <c:pt idx="5712">
                  <c:v>648.35000000008529</c:v>
                </c:pt>
                <c:pt idx="5713">
                  <c:v>648.45000000008531</c:v>
                </c:pt>
                <c:pt idx="5714">
                  <c:v>648.55000000008533</c:v>
                </c:pt>
                <c:pt idx="5715">
                  <c:v>648.65000000008536</c:v>
                </c:pt>
                <c:pt idx="5716">
                  <c:v>648.75000000008538</c:v>
                </c:pt>
                <c:pt idx="5717">
                  <c:v>648.8500000000854</c:v>
                </c:pt>
                <c:pt idx="5718">
                  <c:v>648.95000000008542</c:v>
                </c:pt>
                <c:pt idx="5719">
                  <c:v>649.05000000008545</c:v>
                </c:pt>
                <c:pt idx="5720">
                  <c:v>649.15000000008547</c:v>
                </c:pt>
                <c:pt idx="5721">
                  <c:v>649.25000000008549</c:v>
                </c:pt>
                <c:pt idx="5722">
                  <c:v>649.35000000008552</c:v>
                </c:pt>
                <c:pt idx="5723">
                  <c:v>649.45000000008554</c:v>
                </c:pt>
                <c:pt idx="5724">
                  <c:v>649.55000000008556</c:v>
                </c:pt>
                <c:pt idx="5725">
                  <c:v>649.65000000008558</c:v>
                </c:pt>
                <c:pt idx="5726">
                  <c:v>649.75000000008561</c:v>
                </c:pt>
                <c:pt idx="5727">
                  <c:v>649.85000000008563</c:v>
                </c:pt>
                <c:pt idx="5728">
                  <c:v>649.95000000008565</c:v>
                </c:pt>
                <c:pt idx="5729">
                  <c:v>650.05000000008567</c:v>
                </c:pt>
                <c:pt idx="5730">
                  <c:v>650.1500000000857</c:v>
                </c:pt>
                <c:pt idx="5731">
                  <c:v>650.25000000008572</c:v>
                </c:pt>
                <c:pt idx="5732">
                  <c:v>650.35000000008574</c:v>
                </c:pt>
                <c:pt idx="5733">
                  <c:v>650.45000000008577</c:v>
                </c:pt>
                <c:pt idx="5734">
                  <c:v>650.55000000008579</c:v>
                </c:pt>
                <c:pt idx="5735">
                  <c:v>650.65000000008581</c:v>
                </c:pt>
                <c:pt idx="5736">
                  <c:v>650.75000000008583</c:v>
                </c:pt>
                <c:pt idx="5737">
                  <c:v>650.85000000008586</c:v>
                </c:pt>
                <c:pt idx="5738">
                  <c:v>650.95000000008588</c:v>
                </c:pt>
                <c:pt idx="5739">
                  <c:v>651.0500000000859</c:v>
                </c:pt>
                <c:pt idx="5740">
                  <c:v>651.15000000008592</c:v>
                </c:pt>
                <c:pt idx="5741">
                  <c:v>651.25000000008595</c:v>
                </c:pt>
                <c:pt idx="5742">
                  <c:v>651.35000000008597</c:v>
                </c:pt>
                <c:pt idx="5743">
                  <c:v>651.45000000008599</c:v>
                </c:pt>
                <c:pt idx="5744">
                  <c:v>651.55000000008602</c:v>
                </c:pt>
                <c:pt idx="5745">
                  <c:v>651.65000000008604</c:v>
                </c:pt>
                <c:pt idx="5746">
                  <c:v>651.75000000008606</c:v>
                </c:pt>
                <c:pt idx="5747">
                  <c:v>651.85000000008608</c:v>
                </c:pt>
                <c:pt idx="5748">
                  <c:v>651.95000000008611</c:v>
                </c:pt>
                <c:pt idx="5749">
                  <c:v>652.05000000008613</c:v>
                </c:pt>
                <c:pt idx="5750">
                  <c:v>652.15000000008615</c:v>
                </c:pt>
                <c:pt idx="5751">
                  <c:v>652.25000000008617</c:v>
                </c:pt>
                <c:pt idx="5752">
                  <c:v>652.3500000000862</c:v>
                </c:pt>
                <c:pt idx="5753">
                  <c:v>652.45000000008622</c:v>
                </c:pt>
                <c:pt idx="5754">
                  <c:v>652.55000000008624</c:v>
                </c:pt>
                <c:pt idx="5755">
                  <c:v>652.65000000008627</c:v>
                </c:pt>
                <c:pt idx="5756">
                  <c:v>652.75000000008629</c:v>
                </c:pt>
                <c:pt idx="5757">
                  <c:v>652.85000000008631</c:v>
                </c:pt>
                <c:pt idx="5758">
                  <c:v>652.95000000008633</c:v>
                </c:pt>
                <c:pt idx="5759">
                  <c:v>653.05000000008636</c:v>
                </c:pt>
                <c:pt idx="5760">
                  <c:v>653.15000000008638</c:v>
                </c:pt>
                <c:pt idx="5761">
                  <c:v>653.2500000000864</c:v>
                </c:pt>
                <c:pt idx="5762">
                  <c:v>653.35000000008642</c:v>
                </c:pt>
                <c:pt idx="5763">
                  <c:v>653.45000000008645</c:v>
                </c:pt>
                <c:pt idx="5764">
                  <c:v>653.55000000008647</c:v>
                </c:pt>
                <c:pt idx="5765">
                  <c:v>653.65000000008649</c:v>
                </c:pt>
                <c:pt idx="5766">
                  <c:v>653.75000000008652</c:v>
                </c:pt>
                <c:pt idx="5767">
                  <c:v>653.85000000008654</c:v>
                </c:pt>
                <c:pt idx="5768">
                  <c:v>653.95000000008656</c:v>
                </c:pt>
                <c:pt idx="5769">
                  <c:v>654.05000000008658</c:v>
                </c:pt>
                <c:pt idx="5770">
                  <c:v>654.15000000008661</c:v>
                </c:pt>
                <c:pt idx="5771">
                  <c:v>654.25000000008663</c:v>
                </c:pt>
                <c:pt idx="5772">
                  <c:v>654.35000000008665</c:v>
                </c:pt>
                <c:pt idx="5773">
                  <c:v>654.45000000008667</c:v>
                </c:pt>
                <c:pt idx="5774">
                  <c:v>654.5500000000867</c:v>
                </c:pt>
                <c:pt idx="5775">
                  <c:v>654.65000000008672</c:v>
                </c:pt>
                <c:pt idx="5776">
                  <c:v>654.75000000008674</c:v>
                </c:pt>
                <c:pt idx="5777">
                  <c:v>654.85000000008677</c:v>
                </c:pt>
                <c:pt idx="5778">
                  <c:v>654.95000000008679</c:v>
                </c:pt>
                <c:pt idx="5779">
                  <c:v>655.05000000008681</c:v>
                </c:pt>
                <c:pt idx="5780">
                  <c:v>655.15000000008683</c:v>
                </c:pt>
                <c:pt idx="5781">
                  <c:v>655.25000000008686</c:v>
                </c:pt>
                <c:pt idx="5782">
                  <c:v>655.35000000008688</c:v>
                </c:pt>
                <c:pt idx="5783">
                  <c:v>655.4500000000869</c:v>
                </c:pt>
                <c:pt idx="5784">
                  <c:v>655.55000000008692</c:v>
                </c:pt>
                <c:pt idx="5785">
                  <c:v>655.65000000008695</c:v>
                </c:pt>
                <c:pt idx="5786">
                  <c:v>655.75000000008697</c:v>
                </c:pt>
                <c:pt idx="5787">
                  <c:v>655.85000000008699</c:v>
                </c:pt>
                <c:pt idx="5788">
                  <c:v>655.95000000008702</c:v>
                </c:pt>
                <c:pt idx="5789">
                  <c:v>656.05000000008704</c:v>
                </c:pt>
                <c:pt idx="5790">
                  <c:v>656.15000000008706</c:v>
                </c:pt>
                <c:pt idx="5791">
                  <c:v>656.25000000008708</c:v>
                </c:pt>
                <c:pt idx="5792">
                  <c:v>656.35000000008711</c:v>
                </c:pt>
                <c:pt idx="5793">
                  <c:v>656.45000000008713</c:v>
                </c:pt>
                <c:pt idx="5794">
                  <c:v>656.55000000008715</c:v>
                </c:pt>
                <c:pt idx="5795">
                  <c:v>656.65000000008718</c:v>
                </c:pt>
                <c:pt idx="5796">
                  <c:v>656.7500000000872</c:v>
                </c:pt>
                <c:pt idx="5797">
                  <c:v>656.85000000008722</c:v>
                </c:pt>
                <c:pt idx="5798">
                  <c:v>656.95000000008724</c:v>
                </c:pt>
                <c:pt idx="5799">
                  <c:v>657.05000000008727</c:v>
                </c:pt>
                <c:pt idx="5800">
                  <c:v>657.15000000008729</c:v>
                </c:pt>
                <c:pt idx="5801">
                  <c:v>657.25000000008731</c:v>
                </c:pt>
                <c:pt idx="5802">
                  <c:v>657.35000000008733</c:v>
                </c:pt>
                <c:pt idx="5803">
                  <c:v>657.45000000008736</c:v>
                </c:pt>
                <c:pt idx="5804">
                  <c:v>657.55000000008738</c:v>
                </c:pt>
                <c:pt idx="5805">
                  <c:v>657.6500000000874</c:v>
                </c:pt>
                <c:pt idx="5806">
                  <c:v>657.75000000008743</c:v>
                </c:pt>
                <c:pt idx="5807">
                  <c:v>657.85000000008745</c:v>
                </c:pt>
                <c:pt idx="5808">
                  <c:v>657.95000000008747</c:v>
                </c:pt>
                <c:pt idx="5809">
                  <c:v>658.05000000008749</c:v>
                </c:pt>
                <c:pt idx="5810">
                  <c:v>658.15000000008752</c:v>
                </c:pt>
                <c:pt idx="5811">
                  <c:v>658.25000000008754</c:v>
                </c:pt>
                <c:pt idx="5812">
                  <c:v>658.35000000008756</c:v>
                </c:pt>
                <c:pt idx="5813">
                  <c:v>658.45000000008758</c:v>
                </c:pt>
                <c:pt idx="5814">
                  <c:v>658.55000000008761</c:v>
                </c:pt>
                <c:pt idx="5815">
                  <c:v>658.65000000008763</c:v>
                </c:pt>
                <c:pt idx="5816">
                  <c:v>658.75000000008765</c:v>
                </c:pt>
                <c:pt idx="5817">
                  <c:v>658.85000000008768</c:v>
                </c:pt>
                <c:pt idx="5818">
                  <c:v>658.9500000000877</c:v>
                </c:pt>
                <c:pt idx="5819">
                  <c:v>659.05000000008772</c:v>
                </c:pt>
                <c:pt idx="5820">
                  <c:v>659.15000000008774</c:v>
                </c:pt>
                <c:pt idx="5821">
                  <c:v>659.25000000008777</c:v>
                </c:pt>
                <c:pt idx="5822">
                  <c:v>659.35000000008779</c:v>
                </c:pt>
                <c:pt idx="5823">
                  <c:v>659.45000000008781</c:v>
                </c:pt>
                <c:pt idx="5824">
                  <c:v>659.55000000008783</c:v>
                </c:pt>
                <c:pt idx="5825">
                  <c:v>659.65000000008786</c:v>
                </c:pt>
                <c:pt idx="5826">
                  <c:v>659.75000000008788</c:v>
                </c:pt>
                <c:pt idx="5827">
                  <c:v>659.8500000000879</c:v>
                </c:pt>
                <c:pt idx="5828">
                  <c:v>659.95000000008793</c:v>
                </c:pt>
                <c:pt idx="5829">
                  <c:v>660.05000000008795</c:v>
                </c:pt>
                <c:pt idx="5830">
                  <c:v>660.15000000008797</c:v>
                </c:pt>
                <c:pt idx="5831">
                  <c:v>660.25000000008799</c:v>
                </c:pt>
                <c:pt idx="5832">
                  <c:v>660.35000000008802</c:v>
                </c:pt>
                <c:pt idx="5833">
                  <c:v>660.45000000008804</c:v>
                </c:pt>
                <c:pt idx="5834">
                  <c:v>660.55000000008806</c:v>
                </c:pt>
                <c:pt idx="5835">
                  <c:v>660.65000000008808</c:v>
                </c:pt>
                <c:pt idx="5836">
                  <c:v>660.75000000008811</c:v>
                </c:pt>
                <c:pt idx="5837">
                  <c:v>660.85000000008813</c:v>
                </c:pt>
                <c:pt idx="5838">
                  <c:v>660.95000000008815</c:v>
                </c:pt>
                <c:pt idx="5839">
                  <c:v>661.05000000008818</c:v>
                </c:pt>
                <c:pt idx="5840">
                  <c:v>661.1500000000882</c:v>
                </c:pt>
                <c:pt idx="5841">
                  <c:v>661.25000000008822</c:v>
                </c:pt>
                <c:pt idx="5842">
                  <c:v>661.35000000008824</c:v>
                </c:pt>
                <c:pt idx="5843">
                  <c:v>661.45000000008827</c:v>
                </c:pt>
                <c:pt idx="5844">
                  <c:v>661.55000000008829</c:v>
                </c:pt>
                <c:pt idx="5845">
                  <c:v>661.65000000008831</c:v>
                </c:pt>
                <c:pt idx="5846">
                  <c:v>661.75000000008833</c:v>
                </c:pt>
                <c:pt idx="5847">
                  <c:v>661.85000000008836</c:v>
                </c:pt>
                <c:pt idx="5848">
                  <c:v>661.95000000008838</c:v>
                </c:pt>
                <c:pt idx="5849">
                  <c:v>662.0500000000884</c:v>
                </c:pt>
                <c:pt idx="5850">
                  <c:v>662.15000000008843</c:v>
                </c:pt>
                <c:pt idx="5851">
                  <c:v>662.25000000008845</c:v>
                </c:pt>
                <c:pt idx="5852">
                  <c:v>662.35000000008847</c:v>
                </c:pt>
                <c:pt idx="5853">
                  <c:v>662.45000000008849</c:v>
                </c:pt>
                <c:pt idx="5854">
                  <c:v>662.55000000008852</c:v>
                </c:pt>
                <c:pt idx="5855">
                  <c:v>662.65000000008854</c:v>
                </c:pt>
                <c:pt idx="5856">
                  <c:v>662.75000000008856</c:v>
                </c:pt>
                <c:pt idx="5857">
                  <c:v>662.85000000008858</c:v>
                </c:pt>
                <c:pt idx="5858">
                  <c:v>662.95000000008861</c:v>
                </c:pt>
                <c:pt idx="5859">
                  <c:v>663.05000000008863</c:v>
                </c:pt>
                <c:pt idx="5860">
                  <c:v>663.15000000008865</c:v>
                </c:pt>
                <c:pt idx="5861">
                  <c:v>663.25000000008868</c:v>
                </c:pt>
                <c:pt idx="5862">
                  <c:v>663.3500000000887</c:v>
                </c:pt>
                <c:pt idx="5863">
                  <c:v>663.45000000008872</c:v>
                </c:pt>
                <c:pt idx="5864">
                  <c:v>663.55000000008874</c:v>
                </c:pt>
                <c:pt idx="5865">
                  <c:v>663.65000000008877</c:v>
                </c:pt>
                <c:pt idx="5866">
                  <c:v>663.75000000008879</c:v>
                </c:pt>
                <c:pt idx="5867">
                  <c:v>663.85000000008881</c:v>
                </c:pt>
                <c:pt idx="5868">
                  <c:v>663.95000000008883</c:v>
                </c:pt>
                <c:pt idx="5869">
                  <c:v>664.05000000008886</c:v>
                </c:pt>
                <c:pt idx="5870">
                  <c:v>664.15000000008888</c:v>
                </c:pt>
                <c:pt idx="5871">
                  <c:v>664.2500000000889</c:v>
                </c:pt>
                <c:pt idx="5872">
                  <c:v>664.35000000008893</c:v>
                </c:pt>
                <c:pt idx="5873">
                  <c:v>664.45000000008895</c:v>
                </c:pt>
                <c:pt idx="5874">
                  <c:v>664.55000000008897</c:v>
                </c:pt>
                <c:pt idx="5875">
                  <c:v>664.65000000008899</c:v>
                </c:pt>
                <c:pt idx="5876">
                  <c:v>664.75000000008902</c:v>
                </c:pt>
                <c:pt idx="5877">
                  <c:v>664.85000000008904</c:v>
                </c:pt>
                <c:pt idx="5878">
                  <c:v>664.95000000008906</c:v>
                </c:pt>
                <c:pt idx="5879">
                  <c:v>665.05000000008909</c:v>
                </c:pt>
                <c:pt idx="5880">
                  <c:v>665.15000000008911</c:v>
                </c:pt>
                <c:pt idx="5881">
                  <c:v>665.25000000008913</c:v>
                </c:pt>
                <c:pt idx="5882">
                  <c:v>665.35000000008915</c:v>
                </c:pt>
                <c:pt idx="5883">
                  <c:v>665.45000000008918</c:v>
                </c:pt>
                <c:pt idx="5884">
                  <c:v>665.5500000000892</c:v>
                </c:pt>
                <c:pt idx="5885">
                  <c:v>665.65000000008922</c:v>
                </c:pt>
                <c:pt idx="5886">
                  <c:v>665.75000000008924</c:v>
                </c:pt>
                <c:pt idx="5887">
                  <c:v>665.85000000008927</c:v>
                </c:pt>
                <c:pt idx="5888">
                  <c:v>665.95000000008929</c:v>
                </c:pt>
                <c:pt idx="5889">
                  <c:v>666.05000000008931</c:v>
                </c:pt>
                <c:pt idx="5890">
                  <c:v>666.15000000008934</c:v>
                </c:pt>
                <c:pt idx="5891">
                  <c:v>666.25000000008936</c:v>
                </c:pt>
                <c:pt idx="5892">
                  <c:v>666.35000000008938</c:v>
                </c:pt>
                <c:pt idx="5893">
                  <c:v>666.4500000000894</c:v>
                </c:pt>
                <c:pt idx="5894">
                  <c:v>666.55000000008943</c:v>
                </c:pt>
                <c:pt idx="5895">
                  <c:v>666.65000000008945</c:v>
                </c:pt>
                <c:pt idx="5896">
                  <c:v>666.75000000008947</c:v>
                </c:pt>
                <c:pt idx="5897">
                  <c:v>666.85000000008949</c:v>
                </c:pt>
                <c:pt idx="5898">
                  <c:v>666.95000000008952</c:v>
                </c:pt>
                <c:pt idx="5899">
                  <c:v>667.05000000008954</c:v>
                </c:pt>
                <c:pt idx="5900">
                  <c:v>667.15000000008956</c:v>
                </c:pt>
                <c:pt idx="5901">
                  <c:v>667.25000000008959</c:v>
                </c:pt>
                <c:pt idx="5902">
                  <c:v>667.35000000008961</c:v>
                </c:pt>
                <c:pt idx="5903">
                  <c:v>667.45000000008963</c:v>
                </c:pt>
                <c:pt idx="5904">
                  <c:v>667.55000000008965</c:v>
                </c:pt>
                <c:pt idx="5905">
                  <c:v>667.65000000008968</c:v>
                </c:pt>
                <c:pt idx="5906">
                  <c:v>667.7500000000897</c:v>
                </c:pt>
                <c:pt idx="5907">
                  <c:v>667.85000000008972</c:v>
                </c:pt>
                <c:pt idx="5908">
                  <c:v>667.95000000008974</c:v>
                </c:pt>
                <c:pt idx="5909">
                  <c:v>668.05000000008977</c:v>
                </c:pt>
                <c:pt idx="5910">
                  <c:v>668.15000000008979</c:v>
                </c:pt>
                <c:pt idx="5911">
                  <c:v>668.25000000008981</c:v>
                </c:pt>
                <c:pt idx="5912">
                  <c:v>668.35000000008984</c:v>
                </c:pt>
                <c:pt idx="5913">
                  <c:v>668.45000000008986</c:v>
                </c:pt>
                <c:pt idx="5914">
                  <c:v>668.55000000008988</c:v>
                </c:pt>
                <c:pt idx="5915">
                  <c:v>668.6500000000899</c:v>
                </c:pt>
                <c:pt idx="5916">
                  <c:v>668.75000000008993</c:v>
                </c:pt>
                <c:pt idx="5917">
                  <c:v>668.85000000008995</c:v>
                </c:pt>
                <c:pt idx="5918">
                  <c:v>668.95000000008997</c:v>
                </c:pt>
                <c:pt idx="5919">
                  <c:v>669.05000000008999</c:v>
                </c:pt>
                <c:pt idx="5920">
                  <c:v>669.15000000009002</c:v>
                </c:pt>
                <c:pt idx="5921">
                  <c:v>669.25000000009004</c:v>
                </c:pt>
                <c:pt idx="5922">
                  <c:v>669.35000000009006</c:v>
                </c:pt>
                <c:pt idx="5923">
                  <c:v>669.45000000009009</c:v>
                </c:pt>
                <c:pt idx="5924">
                  <c:v>669.55000000009011</c:v>
                </c:pt>
                <c:pt idx="5925">
                  <c:v>669.65000000009013</c:v>
                </c:pt>
                <c:pt idx="5926">
                  <c:v>669.75000000009015</c:v>
                </c:pt>
                <c:pt idx="5927">
                  <c:v>669.85000000009018</c:v>
                </c:pt>
                <c:pt idx="5928">
                  <c:v>669.9500000000902</c:v>
                </c:pt>
                <c:pt idx="5929">
                  <c:v>670.05000000009022</c:v>
                </c:pt>
                <c:pt idx="5930">
                  <c:v>670.15000000009024</c:v>
                </c:pt>
                <c:pt idx="5931">
                  <c:v>670.25000000009027</c:v>
                </c:pt>
                <c:pt idx="5932">
                  <c:v>670.35000000009029</c:v>
                </c:pt>
                <c:pt idx="5933">
                  <c:v>670.45000000009031</c:v>
                </c:pt>
                <c:pt idx="5934">
                  <c:v>670.55000000009034</c:v>
                </c:pt>
                <c:pt idx="5935">
                  <c:v>670.65000000009036</c:v>
                </c:pt>
                <c:pt idx="5936">
                  <c:v>670.75000000009038</c:v>
                </c:pt>
                <c:pt idx="5937">
                  <c:v>670.8500000000904</c:v>
                </c:pt>
                <c:pt idx="5938">
                  <c:v>670.95000000009043</c:v>
                </c:pt>
                <c:pt idx="5939">
                  <c:v>671.05000000009045</c:v>
                </c:pt>
                <c:pt idx="5940">
                  <c:v>671.15000000009047</c:v>
                </c:pt>
                <c:pt idx="5941">
                  <c:v>671.25000000009049</c:v>
                </c:pt>
                <c:pt idx="5942">
                  <c:v>671.35000000009052</c:v>
                </c:pt>
                <c:pt idx="5943">
                  <c:v>671.45000000009054</c:v>
                </c:pt>
                <c:pt idx="5944">
                  <c:v>671.55000000009056</c:v>
                </c:pt>
                <c:pt idx="5945">
                  <c:v>671.65000000009059</c:v>
                </c:pt>
                <c:pt idx="5946">
                  <c:v>671.75000000009061</c:v>
                </c:pt>
                <c:pt idx="5947">
                  <c:v>671.85000000009063</c:v>
                </c:pt>
                <c:pt idx="5948">
                  <c:v>671.95000000009065</c:v>
                </c:pt>
                <c:pt idx="5949">
                  <c:v>672.05000000009068</c:v>
                </c:pt>
                <c:pt idx="5950">
                  <c:v>672.1500000000907</c:v>
                </c:pt>
                <c:pt idx="5951">
                  <c:v>672.25000000009072</c:v>
                </c:pt>
                <c:pt idx="5952">
                  <c:v>672.35000000009074</c:v>
                </c:pt>
                <c:pt idx="5953">
                  <c:v>672.45000000009077</c:v>
                </c:pt>
                <c:pt idx="5954">
                  <c:v>672.55000000009079</c:v>
                </c:pt>
                <c:pt idx="5955">
                  <c:v>672.65000000009081</c:v>
                </c:pt>
                <c:pt idx="5956">
                  <c:v>672.75000000009084</c:v>
                </c:pt>
                <c:pt idx="5957">
                  <c:v>672.85000000009086</c:v>
                </c:pt>
                <c:pt idx="5958">
                  <c:v>672.95000000009088</c:v>
                </c:pt>
                <c:pt idx="5959">
                  <c:v>673.0500000000909</c:v>
                </c:pt>
                <c:pt idx="5960">
                  <c:v>673.15000000009093</c:v>
                </c:pt>
                <c:pt idx="5961">
                  <c:v>673.25000000009095</c:v>
                </c:pt>
                <c:pt idx="5962">
                  <c:v>673.35000000009097</c:v>
                </c:pt>
                <c:pt idx="5963">
                  <c:v>673.45000000009099</c:v>
                </c:pt>
                <c:pt idx="5964">
                  <c:v>673.55000000009102</c:v>
                </c:pt>
                <c:pt idx="5965">
                  <c:v>673.65000000009104</c:v>
                </c:pt>
                <c:pt idx="5966">
                  <c:v>673.75000000009106</c:v>
                </c:pt>
                <c:pt idx="5967">
                  <c:v>673.85000000009109</c:v>
                </c:pt>
                <c:pt idx="5968">
                  <c:v>673.95000000009111</c:v>
                </c:pt>
                <c:pt idx="5969">
                  <c:v>674.05000000009113</c:v>
                </c:pt>
                <c:pt idx="5970">
                  <c:v>674.15000000009115</c:v>
                </c:pt>
                <c:pt idx="5971">
                  <c:v>674.25000000009118</c:v>
                </c:pt>
                <c:pt idx="5972">
                  <c:v>674.3500000000912</c:v>
                </c:pt>
                <c:pt idx="5973">
                  <c:v>674.45000000009122</c:v>
                </c:pt>
                <c:pt idx="5974">
                  <c:v>674.55000000009125</c:v>
                </c:pt>
                <c:pt idx="5975">
                  <c:v>674.65000000009127</c:v>
                </c:pt>
                <c:pt idx="5976">
                  <c:v>674.75000000009129</c:v>
                </c:pt>
                <c:pt idx="5977">
                  <c:v>674.85000000009131</c:v>
                </c:pt>
                <c:pt idx="5978">
                  <c:v>674.95000000009134</c:v>
                </c:pt>
                <c:pt idx="5979">
                  <c:v>675.05000000009136</c:v>
                </c:pt>
                <c:pt idx="5980">
                  <c:v>675.15000000009138</c:v>
                </c:pt>
                <c:pt idx="5981">
                  <c:v>675.2500000000914</c:v>
                </c:pt>
                <c:pt idx="5982">
                  <c:v>675.35000000009143</c:v>
                </c:pt>
                <c:pt idx="5983">
                  <c:v>675.45000000009145</c:v>
                </c:pt>
                <c:pt idx="5984">
                  <c:v>675.55000000009147</c:v>
                </c:pt>
                <c:pt idx="5985">
                  <c:v>675.6500000000915</c:v>
                </c:pt>
                <c:pt idx="5986">
                  <c:v>675.75000000009152</c:v>
                </c:pt>
                <c:pt idx="5987">
                  <c:v>675.85000000009154</c:v>
                </c:pt>
                <c:pt idx="5988">
                  <c:v>675.95000000009156</c:v>
                </c:pt>
                <c:pt idx="5989">
                  <c:v>676.05000000009159</c:v>
                </c:pt>
                <c:pt idx="5990">
                  <c:v>676.15000000009161</c:v>
                </c:pt>
                <c:pt idx="5991">
                  <c:v>676.25000000009163</c:v>
                </c:pt>
                <c:pt idx="5992">
                  <c:v>676.35000000009165</c:v>
                </c:pt>
                <c:pt idx="5993">
                  <c:v>676.45000000009168</c:v>
                </c:pt>
                <c:pt idx="5994">
                  <c:v>676.5500000000917</c:v>
                </c:pt>
                <c:pt idx="5995">
                  <c:v>676.65000000009172</c:v>
                </c:pt>
                <c:pt idx="5996">
                  <c:v>676.75000000009175</c:v>
                </c:pt>
                <c:pt idx="5997">
                  <c:v>676.85000000009177</c:v>
                </c:pt>
                <c:pt idx="5998">
                  <c:v>676.95000000009179</c:v>
                </c:pt>
                <c:pt idx="5999">
                  <c:v>677.05000000009181</c:v>
                </c:pt>
                <c:pt idx="6000">
                  <c:v>677.15000000009184</c:v>
                </c:pt>
                <c:pt idx="6001">
                  <c:v>677.25000000009186</c:v>
                </c:pt>
                <c:pt idx="6002">
                  <c:v>677.35000000009188</c:v>
                </c:pt>
                <c:pt idx="6003">
                  <c:v>677.4500000000919</c:v>
                </c:pt>
                <c:pt idx="6004">
                  <c:v>677.55000000009193</c:v>
                </c:pt>
                <c:pt idx="6005">
                  <c:v>677.65000000009195</c:v>
                </c:pt>
                <c:pt idx="6006">
                  <c:v>677.75000000009197</c:v>
                </c:pt>
                <c:pt idx="6007">
                  <c:v>677.850000000092</c:v>
                </c:pt>
                <c:pt idx="6008">
                  <c:v>677.95000000009202</c:v>
                </c:pt>
                <c:pt idx="6009">
                  <c:v>678.05000000009204</c:v>
                </c:pt>
                <c:pt idx="6010">
                  <c:v>678.15000000009206</c:v>
                </c:pt>
                <c:pt idx="6011">
                  <c:v>678.25000000009209</c:v>
                </c:pt>
                <c:pt idx="6012">
                  <c:v>678.35000000009211</c:v>
                </c:pt>
                <c:pt idx="6013">
                  <c:v>678.45000000009213</c:v>
                </c:pt>
                <c:pt idx="6014">
                  <c:v>678.55000000009215</c:v>
                </c:pt>
                <c:pt idx="6015">
                  <c:v>678.65000000009218</c:v>
                </c:pt>
                <c:pt idx="6016">
                  <c:v>678.7500000000922</c:v>
                </c:pt>
                <c:pt idx="6017">
                  <c:v>678.85000000009222</c:v>
                </c:pt>
                <c:pt idx="6018">
                  <c:v>678.95000000009225</c:v>
                </c:pt>
                <c:pt idx="6019">
                  <c:v>679.05000000009227</c:v>
                </c:pt>
                <c:pt idx="6020">
                  <c:v>679.15000000009229</c:v>
                </c:pt>
                <c:pt idx="6021">
                  <c:v>679.25000000009231</c:v>
                </c:pt>
                <c:pt idx="6022">
                  <c:v>679.35000000009234</c:v>
                </c:pt>
                <c:pt idx="6023">
                  <c:v>679.45000000009236</c:v>
                </c:pt>
                <c:pt idx="6024">
                  <c:v>679.55000000009238</c:v>
                </c:pt>
                <c:pt idx="6025">
                  <c:v>679.6500000000924</c:v>
                </c:pt>
                <c:pt idx="6026">
                  <c:v>679.75000000009243</c:v>
                </c:pt>
                <c:pt idx="6027">
                  <c:v>679.85000000009245</c:v>
                </c:pt>
                <c:pt idx="6028">
                  <c:v>679.95000000009247</c:v>
                </c:pt>
                <c:pt idx="6029">
                  <c:v>680.0500000000925</c:v>
                </c:pt>
                <c:pt idx="6030">
                  <c:v>680.15000000009252</c:v>
                </c:pt>
                <c:pt idx="6031">
                  <c:v>680.25000000009254</c:v>
                </c:pt>
                <c:pt idx="6032">
                  <c:v>680.35000000009256</c:v>
                </c:pt>
                <c:pt idx="6033">
                  <c:v>680.45000000009259</c:v>
                </c:pt>
                <c:pt idx="6034">
                  <c:v>680.55000000009261</c:v>
                </c:pt>
                <c:pt idx="6035">
                  <c:v>680.65000000009263</c:v>
                </c:pt>
                <c:pt idx="6036">
                  <c:v>680.75000000009265</c:v>
                </c:pt>
                <c:pt idx="6037">
                  <c:v>680.85000000009268</c:v>
                </c:pt>
                <c:pt idx="6038">
                  <c:v>680.9500000000927</c:v>
                </c:pt>
                <c:pt idx="6039">
                  <c:v>681.05000000009272</c:v>
                </c:pt>
                <c:pt idx="6040">
                  <c:v>681.15000000009275</c:v>
                </c:pt>
                <c:pt idx="6041">
                  <c:v>681.25000000009277</c:v>
                </c:pt>
                <c:pt idx="6042">
                  <c:v>681.35000000009279</c:v>
                </c:pt>
                <c:pt idx="6043">
                  <c:v>681.45000000009281</c:v>
                </c:pt>
                <c:pt idx="6044">
                  <c:v>681.55000000009284</c:v>
                </c:pt>
                <c:pt idx="6045">
                  <c:v>681.65000000009286</c:v>
                </c:pt>
                <c:pt idx="6046">
                  <c:v>681.75000000009288</c:v>
                </c:pt>
                <c:pt idx="6047">
                  <c:v>681.8500000000929</c:v>
                </c:pt>
                <c:pt idx="6048">
                  <c:v>681.95000000009293</c:v>
                </c:pt>
                <c:pt idx="6049">
                  <c:v>682.05000000009295</c:v>
                </c:pt>
                <c:pt idx="6050">
                  <c:v>682.15000000009297</c:v>
                </c:pt>
                <c:pt idx="6051">
                  <c:v>682.250000000093</c:v>
                </c:pt>
                <c:pt idx="6052">
                  <c:v>682.35000000009302</c:v>
                </c:pt>
                <c:pt idx="6053">
                  <c:v>682.45000000009304</c:v>
                </c:pt>
                <c:pt idx="6054">
                  <c:v>682.55000000009306</c:v>
                </c:pt>
                <c:pt idx="6055">
                  <c:v>682.65000000009309</c:v>
                </c:pt>
                <c:pt idx="6056">
                  <c:v>682.75000000009311</c:v>
                </c:pt>
                <c:pt idx="6057">
                  <c:v>682.85000000009313</c:v>
                </c:pt>
                <c:pt idx="6058">
                  <c:v>682.95000000009315</c:v>
                </c:pt>
                <c:pt idx="6059">
                  <c:v>683.05000000009318</c:v>
                </c:pt>
                <c:pt idx="6060">
                  <c:v>683.1500000000932</c:v>
                </c:pt>
                <c:pt idx="6061">
                  <c:v>683.25000000009322</c:v>
                </c:pt>
                <c:pt idx="6062">
                  <c:v>683.35000000009325</c:v>
                </c:pt>
                <c:pt idx="6063">
                  <c:v>683.45000000009327</c:v>
                </c:pt>
                <c:pt idx="6064">
                  <c:v>683.55000000009329</c:v>
                </c:pt>
                <c:pt idx="6065">
                  <c:v>683.65000000009331</c:v>
                </c:pt>
                <c:pt idx="6066">
                  <c:v>683.75000000009334</c:v>
                </c:pt>
                <c:pt idx="6067">
                  <c:v>683.85000000009336</c:v>
                </c:pt>
                <c:pt idx="6068">
                  <c:v>683.95000000009338</c:v>
                </c:pt>
                <c:pt idx="6069">
                  <c:v>684.05000000009341</c:v>
                </c:pt>
                <c:pt idx="6070">
                  <c:v>684.15000000009343</c:v>
                </c:pt>
                <c:pt idx="6071">
                  <c:v>684.25000000009345</c:v>
                </c:pt>
                <c:pt idx="6072">
                  <c:v>684.35000000009347</c:v>
                </c:pt>
                <c:pt idx="6073">
                  <c:v>684.4500000000935</c:v>
                </c:pt>
                <c:pt idx="6074">
                  <c:v>684.55000000009352</c:v>
                </c:pt>
                <c:pt idx="6075">
                  <c:v>684.65000000009354</c:v>
                </c:pt>
                <c:pt idx="6076">
                  <c:v>684.75000000009356</c:v>
                </c:pt>
                <c:pt idx="6077">
                  <c:v>684.85000000009359</c:v>
                </c:pt>
                <c:pt idx="6078">
                  <c:v>684.95000000009361</c:v>
                </c:pt>
                <c:pt idx="6079">
                  <c:v>685.05000000009363</c:v>
                </c:pt>
                <c:pt idx="6080">
                  <c:v>685.15000000009366</c:v>
                </c:pt>
                <c:pt idx="6081">
                  <c:v>685.25000000009368</c:v>
                </c:pt>
                <c:pt idx="6082">
                  <c:v>685.3500000000937</c:v>
                </c:pt>
                <c:pt idx="6083">
                  <c:v>685.45000000009372</c:v>
                </c:pt>
                <c:pt idx="6084">
                  <c:v>685.55000000009375</c:v>
                </c:pt>
                <c:pt idx="6085">
                  <c:v>685.65000000009377</c:v>
                </c:pt>
                <c:pt idx="6086">
                  <c:v>685.75000000009379</c:v>
                </c:pt>
                <c:pt idx="6087">
                  <c:v>685.85000000009381</c:v>
                </c:pt>
                <c:pt idx="6088">
                  <c:v>685.95000000009384</c:v>
                </c:pt>
                <c:pt idx="6089">
                  <c:v>686.05000000009386</c:v>
                </c:pt>
                <c:pt idx="6090">
                  <c:v>686.15000000009388</c:v>
                </c:pt>
                <c:pt idx="6091">
                  <c:v>686.25000000009391</c:v>
                </c:pt>
                <c:pt idx="6092">
                  <c:v>686.35000000009393</c:v>
                </c:pt>
                <c:pt idx="6093">
                  <c:v>686.45000000009395</c:v>
                </c:pt>
                <c:pt idx="6094">
                  <c:v>686.55000000009397</c:v>
                </c:pt>
                <c:pt idx="6095">
                  <c:v>686.650000000094</c:v>
                </c:pt>
                <c:pt idx="6096">
                  <c:v>686.75000000009402</c:v>
                </c:pt>
                <c:pt idx="6097">
                  <c:v>686.85000000009404</c:v>
                </c:pt>
                <c:pt idx="6098">
                  <c:v>686.95000000009406</c:v>
                </c:pt>
                <c:pt idx="6099">
                  <c:v>687.05000000009409</c:v>
                </c:pt>
                <c:pt idx="6100">
                  <c:v>687.15000000009411</c:v>
                </c:pt>
                <c:pt idx="6101">
                  <c:v>687.25000000009413</c:v>
                </c:pt>
                <c:pt idx="6102">
                  <c:v>687.35000000009416</c:v>
                </c:pt>
                <c:pt idx="6103">
                  <c:v>687.45000000009418</c:v>
                </c:pt>
                <c:pt idx="6104">
                  <c:v>687.5500000000942</c:v>
                </c:pt>
                <c:pt idx="6105">
                  <c:v>687.65000000009422</c:v>
                </c:pt>
                <c:pt idx="6106">
                  <c:v>687.75000000009425</c:v>
                </c:pt>
                <c:pt idx="6107">
                  <c:v>687.85000000009427</c:v>
                </c:pt>
                <c:pt idx="6108">
                  <c:v>687.95000000009429</c:v>
                </c:pt>
                <c:pt idx="6109">
                  <c:v>688.05000000009431</c:v>
                </c:pt>
                <c:pt idx="6110">
                  <c:v>688.15000000009434</c:v>
                </c:pt>
                <c:pt idx="6111">
                  <c:v>688.25000000009436</c:v>
                </c:pt>
                <c:pt idx="6112">
                  <c:v>688.35000000009438</c:v>
                </c:pt>
                <c:pt idx="6113">
                  <c:v>688.45000000009441</c:v>
                </c:pt>
                <c:pt idx="6114">
                  <c:v>688.55000000009443</c:v>
                </c:pt>
                <c:pt idx="6115">
                  <c:v>688.65000000009445</c:v>
                </c:pt>
                <c:pt idx="6116">
                  <c:v>688.75000000009447</c:v>
                </c:pt>
                <c:pt idx="6117">
                  <c:v>688.8500000000945</c:v>
                </c:pt>
                <c:pt idx="6118">
                  <c:v>688.95000000009452</c:v>
                </c:pt>
                <c:pt idx="6119">
                  <c:v>689.05000000009454</c:v>
                </c:pt>
                <c:pt idx="6120">
                  <c:v>689.15000000009456</c:v>
                </c:pt>
                <c:pt idx="6121">
                  <c:v>689.25000000009459</c:v>
                </c:pt>
                <c:pt idx="6122">
                  <c:v>689.35000000009461</c:v>
                </c:pt>
                <c:pt idx="6123">
                  <c:v>689.45000000009463</c:v>
                </c:pt>
                <c:pt idx="6124">
                  <c:v>689.55000000009466</c:v>
                </c:pt>
                <c:pt idx="6125">
                  <c:v>689.65000000009468</c:v>
                </c:pt>
                <c:pt idx="6126">
                  <c:v>689.7500000000947</c:v>
                </c:pt>
                <c:pt idx="6127">
                  <c:v>689.85000000009472</c:v>
                </c:pt>
                <c:pt idx="6128">
                  <c:v>689.95000000009475</c:v>
                </c:pt>
                <c:pt idx="6129">
                  <c:v>690.05000000009477</c:v>
                </c:pt>
                <c:pt idx="6130">
                  <c:v>690.15000000009479</c:v>
                </c:pt>
                <c:pt idx="6131">
                  <c:v>690.25000000009481</c:v>
                </c:pt>
                <c:pt idx="6132">
                  <c:v>690.35000000009484</c:v>
                </c:pt>
                <c:pt idx="6133">
                  <c:v>690.45000000009486</c:v>
                </c:pt>
                <c:pt idx="6134">
                  <c:v>690.55000000009488</c:v>
                </c:pt>
                <c:pt idx="6135">
                  <c:v>690.65000000009491</c:v>
                </c:pt>
                <c:pt idx="6136">
                  <c:v>690.75000000009493</c:v>
                </c:pt>
                <c:pt idx="6137">
                  <c:v>690.85000000009495</c:v>
                </c:pt>
                <c:pt idx="6138">
                  <c:v>690.95000000009497</c:v>
                </c:pt>
                <c:pt idx="6139">
                  <c:v>691.050000000095</c:v>
                </c:pt>
                <c:pt idx="6140">
                  <c:v>691.15000000009502</c:v>
                </c:pt>
                <c:pt idx="6141">
                  <c:v>691.25000000009504</c:v>
                </c:pt>
                <c:pt idx="6142">
                  <c:v>691.35000000009506</c:v>
                </c:pt>
                <c:pt idx="6143">
                  <c:v>691.45000000009509</c:v>
                </c:pt>
                <c:pt idx="6144">
                  <c:v>691.55000000009511</c:v>
                </c:pt>
                <c:pt idx="6145">
                  <c:v>691.65000000009513</c:v>
                </c:pt>
                <c:pt idx="6146">
                  <c:v>691.75000000009516</c:v>
                </c:pt>
                <c:pt idx="6147">
                  <c:v>691.85000000009518</c:v>
                </c:pt>
                <c:pt idx="6148">
                  <c:v>691.9500000000952</c:v>
                </c:pt>
                <c:pt idx="6149">
                  <c:v>692.05000000009522</c:v>
                </c:pt>
                <c:pt idx="6150">
                  <c:v>692.15000000009525</c:v>
                </c:pt>
                <c:pt idx="6151">
                  <c:v>692.25000000009527</c:v>
                </c:pt>
                <c:pt idx="6152">
                  <c:v>692.35000000009529</c:v>
                </c:pt>
                <c:pt idx="6153">
                  <c:v>692.45000000009532</c:v>
                </c:pt>
                <c:pt idx="6154">
                  <c:v>692.55000000009534</c:v>
                </c:pt>
                <c:pt idx="6155">
                  <c:v>692.65000000009536</c:v>
                </c:pt>
                <c:pt idx="6156">
                  <c:v>692.75000000009538</c:v>
                </c:pt>
                <c:pt idx="6157">
                  <c:v>692.85000000009541</c:v>
                </c:pt>
                <c:pt idx="6158">
                  <c:v>692.95000000009543</c:v>
                </c:pt>
                <c:pt idx="6159">
                  <c:v>693.05000000009545</c:v>
                </c:pt>
                <c:pt idx="6160">
                  <c:v>693.15000000009547</c:v>
                </c:pt>
                <c:pt idx="6161">
                  <c:v>693.2500000000955</c:v>
                </c:pt>
                <c:pt idx="6162">
                  <c:v>693.35000000009552</c:v>
                </c:pt>
                <c:pt idx="6163">
                  <c:v>693.45000000009554</c:v>
                </c:pt>
                <c:pt idx="6164">
                  <c:v>693.55000000009557</c:v>
                </c:pt>
                <c:pt idx="6165">
                  <c:v>693.65000000009559</c:v>
                </c:pt>
                <c:pt idx="6166">
                  <c:v>693.75000000009561</c:v>
                </c:pt>
                <c:pt idx="6167">
                  <c:v>693.85000000009563</c:v>
                </c:pt>
                <c:pt idx="6168">
                  <c:v>693.95000000009566</c:v>
                </c:pt>
                <c:pt idx="6169">
                  <c:v>694.05000000009568</c:v>
                </c:pt>
                <c:pt idx="6170">
                  <c:v>694.1500000000957</c:v>
                </c:pt>
                <c:pt idx="6171">
                  <c:v>694.25000000009572</c:v>
                </c:pt>
                <c:pt idx="6172">
                  <c:v>694.35000000009575</c:v>
                </c:pt>
                <c:pt idx="6173">
                  <c:v>694.45000000009577</c:v>
                </c:pt>
                <c:pt idx="6174">
                  <c:v>694.55000000009579</c:v>
                </c:pt>
                <c:pt idx="6175">
                  <c:v>694.65000000009582</c:v>
                </c:pt>
                <c:pt idx="6176">
                  <c:v>694.75000000009584</c:v>
                </c:pt>
                <c:pt idx="6177">
                  <c:v>694.85000000009586</c:v>
                </c:pt>
                <c:pt idx="6178">
                  <c:v>694.95000000009588</c:v>
                </c:pt>
                <c:pt idx="6179">
                  <c:v>695.05000000009591</c:v>
                </c:pt>
                <c:pt idx="6180">
                  <c:v>695.15000000009593</c:v>
                </c:pt>
                <c:pt idx="6181">
                  <c:v>695.25000000009595</c:v>
                </c:pt>
                <c:pt idx="6182">
                  <c:v>695.35000000009597</c:v>
                </c:pt>
                <c:pt idx="6183">
                  <c:v>695.450000000096</c:v>
                </c:pt>
                <c:pt idx="6184">
                  <c:v>695.55000000009602</c:v>
                </c:pt>
                <c:pt idx="6185">
                  <c:v>695.65000000009604</c:v>
                </c:pt>
                <c:pt idx="6186">
                  <c:v>695.75000000009607</c:v>
                </c:pt>
                <c:pt idx="6187">
                  <c:v>695.85000000009609</c:v>
                </c:pt>
                <c:pt idx="6188">
                  <c:v>695.95000000009611</c:v>
                </c:pt>
                <c:pt idx="6189">
                  <c:v>696.05000000009613</c:v>
                </c:pt>
                <c:pt idx="6190">
                  <c:v>696.15000000009616</c:v>
                </c:pt>
                <c:pt idx="6191">
                  <c:v>696.25000000009618</c:v>
                </c:pt>
                <c:pt idx="6192">
                  <c:v>696.3500000000962</c:v>
                </c:pt>
                <c:pt idx="6193">
                  <c:v>696.45000000009622</c:v>
                </c:pt>
                <c:pt idx="6194">
                  <c:v>696.55000000009625</c:v>
                </c:pt>
                <c:pt idx="6195">
                  <c:v>696.65000000009627</c:v>
                </c:pt>
                <c:pt idx="6196">
                  <c:v>696.75000000009629</c:v>
                </c:pt>
                <c:pt idx="6197">
                  <c:v>696.85000000009632</c:v>
                </c:pt>
                <c:pt idx="6198">
                  <c:v>696.95000000009634</c:v>
                </c:pt>
                <c:pt idx="6199">
                  <c:v>697.05000000009636</c:v>
                </c:pt>
                <c:pt idx="6200">
                  <c:v>697.15000000009638</c:v>
                </c:pt>
                <c:pt idx="6201">
                  <c:v>697.25000000009641</c:v>
                </c:pt>
                <c:pt idx="6202">
                  <c:v>697.35000000009643</c:v>
                </c:pt>
                <c:pt idx="6203">
                  <c:v>697.45000000009645</c:v>
                </c:pt>
                <c:pt idx="6204">
                  <c:v>697.55000000009647</c:v>
                </c:pt>
                <c:pt idx="6205">
                  <c:v>697.6500000000965</c:v>
                </c:pt>
                <c:pt idx="6206">
                  <c:v>697.75000000009652</c:v>
                </c:pt>
                <c:pt idx="6207">
                  <c:v>697.85000000009654</c:v>
                </c:pt>
                <c:pt idx="6208">
                  <c:v>697.95000000009657</c:v>
                </c:pt>
                <c:pt idx="6209">
                  <c:v>698.05000000009659</c:v>
                </c:pt>
                <c:pt idx="6210">
                  <c:v>698.15000000009661</c:v>
                </c:pt>
                <c:pt idx="6211">
                  <c:v>698.25000000009663</c:v>
                </c:pt>
                <c:pt idx="6212">
                  <c:v>698.35000000009666</c:v>
                </c:pt>
                <c:pt idx="6213">
                  <c:v>698.45000000009668</c:v>
                </c:pt>
                <c:pt idx="6214">
                  <c:v>698.5500000000967</c:v>
                </c:pt>
                <c:pt idx="6215">
                  <c:v>698.65000000009672</c:v>
                </c:pt>
                <c:pt idx="6216">
                  <c:v>698.75000000009675</c:v>
                </c:pt>
                <c:pt idx="6217">
                  <c:v>698.85000000009677</c:v>
                </c:pt>
                <c:pt idx="6218">
                  <c:v>698.95000000009679</c:v>
                </c:pt>
                <c:pt idx="6219">
                  <c:v>699.05000000009682</c:v>
                </c:pt>
                <c:pt idx="6220">
                  <c:v>699.15000000009684</c:v>
                </c:pt>
                <c:pt idx="6221">
                  <c:v>699.25000000009686</c:v>
                </c:pt>
                <c:pt idx="6222">
                  <c:v>699.35000000009688</c:v>
                </c:pt>
                <c:pt idx="6223">
                  <c:v>699.45000000009691</c:v>
                </c:pt>
                <c:pt idx="6224">
                  <c:v>699.55000000009693</c:v>
                </c:pt>
                <c:pt idx="6225">
                  <c:v>699.65000000009695</c:v>
                </c:pt>
                <c:pt idx="6226">
                  <c:v>699.75000000009697</c:v>
                </c:pt>
                <c:pt idx="6227">
                  <c:v>699.850000000097</c:v>
                </c:pt>
                <c:pt idx="6228">
                  <c:v>699.95000000009702</c:v>
                </c:pt>
                <c:pt idx="6229">
                  <c:v>700.05000000009704</c:v>
                </c:pt>
                <c:pt idx="6230">
                  <c:v>700.15000000009707</c:v>
                </c:pt>
                <c:pt idx="6231">
                  <c:v>700.25000000009709</c:v>
                </c:pt>
                <c:pt idx="6232">
                  <c:v>700.35000000009711</c:v>
                </c:pt>
                <c:pt idx="6233">
                  <c:v>700.45000000009713</c:v>
                </c:pt>
                <c:pt idx="6234">
                  <c:v>700.55000000009716</c:v>
                </c:pt>
                <c:pt idx="6235">
                  <c:v>700.65000000009718</c:v>
                </c:pt>
                <c:pt idx="6236">
                  <c:v>700.7500000000972</c:v>
                </c:pt>
                <c:pt idx="6237">
                  <c:v>700.85000000009722</c:v>
                </c:pt>
                <c:pt idx="6238">
                  <c:v>700.95000000009725</c:v>
                </c:pt>
                <c:pt idx="6239">
                  <c:v>701.05000000009727</c:v>
                </c:pt>
                <c:pt idx="6240">
                  <c:v>701.15000000009729</c:v>
                </c:pt>
                <c:pt idx="6241">
                  <c:v>701.25000000009732</c:v>
                </c:pt>
                <c:pt idx="6242">
                  <c:v>701.35000000009734</c:v>
                </c:pt>
                <c:pt idx="6243">
                  <c:v>701.45000000009736</c:v>
                </c:pt>
                <c:pt idx="6244">
                  <c:v>701.55000000009738</c:v>
                </c:pt>
                <c:pt idx="6245">
                  <c:v>701.65000000009741</c:v>
                </c:pt>
                <c:pt idx="6246">
                  <c:v>701.75000000009743</c:v>
                </c:pt>
                <c:pt idx="6247">
                  <c:v>701.85000000009745</c:v>
                </c:pt>
                <c:pt idx="6248">
                  <c:v>701.95000000009748</c:v>
                </c:pt>
                <c:pt idx="6249">
                  <c:v>702.0500000000975</c:v>
                </c:pt>
                <c:pt idx="6250">
                  <c:v>702.15000000009752</c:v>
                </c:pt>
                <c:pt idx="6251">
                  <c:v>702.25000000009754</c:v>
                </c:pt>
                <c:pt idx="6252">
                  <c:v>702.35000000009757</c:v>
                </c:pt>
                <c:pt idx="6253">
                  <c:v>702.45000000009759</c:v>
                </c:pt>
                <c:pt idx="6254">
                  <c:v>702.55000000009761</c:v>
                </c:pt>
                <c:pt idx="6255">
                  <c:v>702.65000000009763</c:v>
                </c:pt>
                <c:pt idx="6256">
                  <c:v>702.75000000009766</c:v>
                </c:pt>
                <c:pt idx="6257">
                  <c:v>702.85000000009768</c:v>
                </c:pt>
                <c:pt idx="6258">
                  <c:v>702.9500000000977</c:v>
                </c:pt>
                <c:pt idx="6259">
                  <c:v>703.05000000009773</c:v>
                </c:pt>
                <c:pt idx="6260">
                  <c:v>703.15000000009775</c:v>
                </c:pt>
                <c:pt idx="6261">
                  <c:v>703.25000000009777</c:v>
                </c:pt>
                <c:pt idx="6262">
                  <c:v>703.35000000009779</c:v>
                </c:pt>
                <c:pt idx="6263">
                  <c:v>703.45000000009782</c:v>
                </c:pt>
                <c:pt idx="6264">
                  <c:v>703.55000000009784</c:v>
                </c:pt>
                <c:pt idx="6265">
                  <c:v>703.65000000009786</c:v>
                </c:pt>
                <c:pt idx="6266">
                  <c:v>703.75000000009788</c:v>
                </c:pt>
                <c:pt idx="6267">
                  <c:v>703.85000000009791</c:v>
                </c:pt>
                <c:pt idx="6268">
                  <c:v>703.95000000009793</c:v>
                </c:pt>
                <c:pt idx="6269">
                  <c:v>704.05000000009795</c:v>
                </c:pt>
                <c:pt idx="6270">
                  <c:v>704.15000000009798</c:v>
                </c:pt>
                <c:pt idx="6271">
                  <c:v>704.250000000098</c:v>
                </c:pt>
                <c:pt idx="6272">
                  <c:v>704.35000000009802</c:v>
                </c:pt>
                <c:pt idx="6273">
                  <c:v>704.45000000009804</c:v>
                </c:pt>
                <c:pt idx="6274">
                  <c:v>704.55000000009807</c:v>
                </c:pt>
                <c:pt idx="6275">
                  <c:v>704.65000000009809</c:v>
                </c:pt>
                <c:pt idx="6276">
                  <c:v>704.75000000009811</c:v>
                </c:pt>
                <c:pt idx="6277">
                  <c:v>704.85000000009813</c:v>
                </c:pt>
                <c:pt idx="6278">
                  <c:v>704.95000000009816</c:v>
                </c:pt>
                <c:pt idx="6279">
                  <c:v>705.05000000009818</c:v>
                </c:pt>
                <c:pt idx="6280">
                  <c:v>705.1500000000982</c:v>
                </c:pt>
                <c:pt idx="6281">
                  <c:v>705.25000000009823</c:v>
                </c:pt>
                <c:pt idx="6282">
                  <c:v>705.35000000009825</c:v>
                </c:pt>
                <c:pt idx="6283">
                  <c:v>705.45000000009838</c:v>
                </c:pt>
                <c:pt idx="6284">
                  <c:v>705.55000000009829</c:v>
                </c:pt>
                <c:pt idx="6285">
                  <c:v>705.65000000009832</c:v>
                </c:pt>
                <c:pt idx="6286">
                  <c:v>705.75000000009834</c:v>
                </c:pt>
                <c:pt idx="6287">
                  <c:v>705.85000000009836</c:v>
                </c:pt>
                <c:pt idx="6288">
                  <c:v>705.95000000009838</c:v>
                </c:pt>
                <c:pt idx="6289">
                  <c:v>706.05000000009841</c:v>
                </c:pt>
                <c:pt idx="6290">
                  <c:v>706.15000000009843</c:v>
                </c:pt>
                <c:pt idx="6291">
                  <c:v>706.25000000009845</c:v>
                </c:pt>
                <c:pt idx="6292">
                  <c:v>706.35000000009859</c:v>
                </c:pt>
                <c:pt idx="6293">
                  <c:v>706.4500000000985</c:v>
                </c:pt>
                <c:pt idx="6294">
                  <c:v>706.55000000009852</c:v>
                </c:pt>
                <c:pt idx="6295">
                  <c:v>706.65000000009854</c:v>
                </c:pt>
                <c:pt idx="6296">
                  <c:v>706.75000000009845</c:v>
                </c:pt>
                <c:pt idx="6297">
                  <c:v>706.85000000009859</c:v>
                </c:pt>
                <c:pt idx="6298">
                  <c:v>706.95000000009861</c:v>
                </c:pt>
                <c:pt idx="6299">
                  <c:v>707.05000000009863</c:v>
                </c:pt>
                <c:pt idx="6300">
                  <c:v>707.15000000009866</c:v>
                </c:pt>
                <c:pt idx="6301">
                  <c:v>707.25000000009879</c:v>
                </c:pt>
                <c:pt idx="6302">
                  <c:v>707.3500000000987</c:v>
                </c:pt>
                <c:pt idx="6303">
                  <c:v>707.45000000009873</c:v>
                </c:pt>
                <c:pt idx="6304">
                  <c:v>707.55000000009875</c:v>
                </c:pt>
                <c:pt idx="6305">
                  <c:v>707.65000000009866</c:v>
                </c:pt>
                <c:pt idx="6306">
                  <c:v>707.75000000009879</c:v>
                </c:pt>
                <c:pt idx="6307">
                  <c:v>707.85000000009882</c:v>
                </c:pt>
                <c:pt idx="6308">
                  <c:v>707.95000000009884</c:v>
                </c:pt>
                <c:pt idx="6309">
                  <c:v>708.05000000009886</c:v>
                </c:pt>
                <c:pt idx="6310">
                  <c:v>708.150000000099</c:v>
                </c:pt>
                <c:pt idx="6311">
                  <c:v>708.25000000009891</c:v>
                </c:pt>
                <c:pt idx="6312">
                  <c:v>708.35000000009893</c:v>
                </c:pt>
                <c:pt idx="6313">
                  <c:v>708.45000000009895</c:v>
                </c:pt>
                <c:pt idx="6314">
                  <c:v>708.55000000009886</c:v>
                </c:pt>
                <c:pt idx="6315">
                  <c:v>708.650000000099</c:v>
                </c:pt>
                <c:pt idx="6316">
                  <c:v>708.75000000009902</c:v>
                </c:pt>
                <c:pt idx="6317">
                  <c:v>708.85000000009904</c:v>
                </c:pt>
                <c:pt idx="6318">
                  <c:v>708.95000000009907</c:v>
                </c:pt>
                <c:pt idx="6319">
                  <c:v>709.0500000000992</c:v>
                </c:pt>
                <c:pt idx="6320">
                  <c:v>709.15000000009911</c:v>
                </c:pt>
                <c:pt idx="6321">
                  <c:v>709.25000000009913</c:v>
                </c:pt>
                <c:pt idx="6322">
                  <c:v>709.35000000009916</c:v>
                </c:pt>
                <c:pt idx="6323">
                  <c:v>709.45000000009907</c:v>
                </c:pt>
                <c:pt idx="6324">
                  <c:v>709.5500000000992</c:v>
                </c:pt>
                <c:pt idx="6325">
                  <c:v>709.65000000009923</c:v>
                </c:pt>
                <c:pt idx="6326">
                  <c:v>709.75000000009925</c:v>
                </c:pt>
                <c:pt idx="6327">
                  <c:v>709.85000000009927</c:v>
                </c:pt>
                <c:pt idx="6328">
                  <c:v>709.95000000009941</c:v>
                </c:pt>
                <c:pt idx="6329">
                  <c:v>710.05000000009932</c:v>
                </c:pt>
                <c:pt idx="6330">
                  <c:v>710.15000000009934</c:v>
                </c:pt>
                <c:pt idx="6331">
                  <c:v>710.25000000009936</c:v>
                </c:pt>
                <c:pt idx="6332">
                  <c:v>710.35000000009927</c:v>
                </c:pt>
                <c:pt idx="6333">
                  <c:v>710.45000000009941</c:v>
                </c:pt>
                <c:pt idx="6334">
                  <c:v>710.55000000009943</c:v>
                </c:pt>
                <c:pt idx="6335">
                  <c:v>710.65000000009945</c:v>
                </c:pt>
                <c:pt idx="6336">
                  <c:v>710.75000000009948</c:v>
                </c:pt>
                <c:pt idx="6337">
                  <c:v>710.8500000000995</c:v>
                </c:pt>
                <c:pt idx="6338">
                  <c:v>710.95000000009952</c:v>
                </c:pt>
                <c:pt idx="6339">
                  <c:v>711.05000000009954</c:v>
                </c:pt>
                <c:pt idx="6340">
                  <c:v>711.15000000009957</c:v>
                </c:pt>
                <c:pt idx="6341">
                  <c:v>711.25000000009948</c:v>
                </c:pt>
                <c:pt idx="6342">
                  <c:v>711.35000000009961</c:v>
                </c:pt>
                <c:pt idx="6343">
                  <c:v>711.45000000009964</c:v>
                </c:pt>
                <c:pt idx="6344">
                  <c:v>711.55000000009966</c:v>
                </c:pt>
                <c:pt idx="6345">
                  <c:v>711.65000000009968</c:v>
                </c:pt>
                <c:pt idx="6346">
                  <c:v>711.7500000000997</c:v>
                </c:pt>
                <c:pt idx="6347">
                  <c:v>711.85000000009973</c:v>
                </c:pt>
                <c:pt idx="6348">
                  <c:v>711.95000000009975</c:v>
                </c:pt>
                <c:pt idx="6349">
                  <c:v>712.05000000009977</c:v>
                </c:pt>
                <c:pt idx="6350">
                  <c:v>712.15000000009991</c:v>
                </c:pt>
                <c:pt idx="6351">
                  <c:v>712.25000000009982</c:v>
                </c:pt>
                <c:pt idx="6352">
                  <c:v>712.35000000009984</c:v>
                </c:pt>
                <c:pt idx="6353">
                  <c:v>712.45000000009986</c:v>
                </c:pt>
                <c:pt idx="6354">
                  <c:v>712.55000000009977</c:v>
                </c:pt>
                <c:pt idx="6355">
                  <c:v>712.65000000009991</c:v>
                </c:pt>
                <c:pt idx="6356">
                  <c:v>712.75000000009993</c:v>
                </c:pt>
                <c:pt idx="6357">
                  <c:v>712.85000000009995</c:v>
                </c:pt>
                <c:pt idx="6358">
                  <c:v>712.95000000009998</c:v>
                </c:pt>
                <c:pt idx="6359">
                  <c:v>713.05000000010011</c:v>
                </c:pt>
                <c:pt idx="6360">
                  <c:v>713.15000000010002</c:v>
                </c:pt>
                <c:pt idx="6361">
                  <c:v>713.25000000010004</c:v>
                </c:pt>
                <c:pt idx="6362">
                  <c:v>713.35000000010007</c:v>
                </c:pt>
                <c:pt idx="6363">
                  <c:v>713.45000000009998</c:v>
                </c:pt>
                <c:pt idx="6364">
                  <c:v>713.55000000010011</c:v>
                </c:pt>
                <c:pt idx="6365">
                  <c:v>713.65000000010014</c:v>
                </c:pt>
                <c:pt idx="6366">
                  <c:v>713.75000000010016</c:v>
                </c:pt>
                <c:pt idx="6367">
                  <c:v>713.85000000010018</c:v>
                </c:pt>
                <c:pt idx="6368">
                  <c:v>713.95000000010032</c:v>
                </c:pt>
                <c:pt idx="6369">
                  <c:v>714.05000000010023</c:v>
                </c:pt>
                <c:pt idx="6370">
                  <c:v>714.15000000010025</c:v>
                </c:pt>
                <c:pt idx="6371">
                  <c:v>714.25000000010027</c:v>
                </c:pt>
                <c:pt idx="6372">
                  <c:v>714.35000000010018</c:v>
                </c:pt>
                <c:pt idx="6373">
                  <c:v>714.45000000010032</c:v>
                </c:pt>
                <c:pt idx="6374">
                  <c:v>714.55000000010034</c:v>
                </c:pt>
                <c:pt idx="6375">
                  <c:v>714.65000000010036</c:v>
                </c:pt>
                <c:pt idx="6376">
                  <c:v>714.75000000010039</c:v>
                </c:pt>
                <c:pt idx="6377">
                  <c:v>714.85000000010052</c:v>
                </c:pt>
                <c:pt idx="6378">
                  <c:v>714.95000000010043</c:v>
                </c:pt>
                <c:pt idx="6379">
                  <c:v>715.05000000010045</c:v>
                </c:pt>
                <c:pt idx="6380">
                  <c:v>715.15000000010048</c:v>
                </c:pt>
                <c:pt idx="6381">
                  <c:v>715.25000000010039</c:v>
                </c:pt>
                <c:pt idx="6382">
                  <c:v>715.35000000010052</c:v>
                </c:pt>
                <c:pt idx="6383">
                  <c:v>715.45000000010054</c:v>
                </c:pt>
                <c:pt idx="6384">
                  <c:v>715.55000000010057</c:v>
                </c:pt>
                <c:pt idx="6385">
                  <c:v>715.65000000010059</c:v>
                </c:pt>
                <c:pt idx="6386">
                  <c:v>715.75000000010073</c:v>
                </c:pt>
                <c:pt idx="6387">
                  <c:v>715.85000000010064</c:v>
                </c:pt>
                <c:pt idx="6388">
                  <c:v>715.95000000010066</c:v>
                </c:pt>
                <c:pt idx="6389">
                  <c:v>716.05000000010068</c:v>
                </c:pt>
                <c:pt idx="6390">
                  <c:v>716.15000000010059</c:v>
                </c:pt>
                <c:pt idx="6391">
                  <c:v>716.25000000010073</c:v>
                </c:pt>
                <c:pt idx="6392">
                  <c:v>716.35000000010075</c:v>
                </c:pt>
                <c:pt idx="6393">
                  <c:v>716.45000000010077</c:v>
                </c:pt>
                <c:pt idx="6394">
                  <c:v>716.55000000010079</c:v>
                </c:pt>
                <c:pt idx="6395">
                  <c:v>716.65000000010082</c:v>
                </c:pt>
                <c:pt idx="6396">
                  <c:v>716.75000000010084</c:v>
                </c:pt>
                <c:pt idx="6397">
                  <c:v>716.85000000010086</c:v>
                </c:pt>
                <c:pt idx="6398">
                  <c:v>716.95000000010089</c:v>
                </c:pt>
                <c:pt idx="6399">
                  <c:v>717.05000000010079</c:v>
                </c:pt>
                <c:pt idx="6400">
                  <c:v>717.15000000010093</c:v>
                </c:pt>
                <c:pt idx="6401">
                  <c:v>717.25000000010095</c:v>
                </c:pt>
                <c:pt idx="6402">
                  <c:v>717.35000000010098</c:v>
                </c:pt>
                <c:pt idx="6403">
                  <c:v>717.450000000101</c:v>
                </c:pt>
                <c:pt idx="6404">
                  <c:v>717.55000000010102</c:v>
                </c:pt>
                <c:pt idx="6405">
                  <c:v>717.65000000010104</c:v>
                </c:pt>
                <c:pt idx="6406">
                  <c:v>717.75000000010107</c:v>
                </c:pt>
                <c:pt idx="6407">
                  <c:v>717.85000000010109</c:v>
                </c:pt>
                <c:pt idx="6408">
                  <c:v>717.95000000010123</c:v>
                </c:pt>
                <c:pt idx="6409">
                  <c:v>718.05000000010114</c:v>
                </c:pt>
                <c:pt idx="6410">
                  <c:v>718.15000000010116</c:v>
                </c:pt>
                <c:pt idx="6411">
                  <c:v>718.25000000010118</c:v>
                </c:pt>
                <c:pt idx="6412">
                  <c:v>718.3500000001012</c:v>
                </c:pt>
                <c:pt idx="6413">
                  <c:v>718.45000000010123</c:v>
                </c:pt>
                <c:pt idx="6414">
                  <c:v>718.55000000010125</c:v>
                </c:pt>
                <c:pt idx="6415">
                  <c:v>718.65000000010127</c:v>
                </c:pt>
                <c:pt idx="6416">
                  <c:v>718.75000000010129</c:v>
                </c:pt>
                <c:pt idx="6417">
                  <c:v>718.85000000010143</c:v>
                </c:pt>
                <c:pt idx="6418">
                  <c:v>718.95000000010134</c:v>
                </c:pt>
                <c:pt idx="6419">
                  <c:v>719.05000000010136</c:v>
                </c:pt>
                <c:pt idx="6420">
                  <c:v>719.15000000010139</c:v>
                </c:pt>
                <c:pt idx="6421">
                  <c:v>719.25000000010129</c:v>
                </c:pt>
                <c:pt idx="6422">
                  <c:v>719.35000000010143</c:v>
                </c:pt>
                <c:pt idx="6423">
                  <c:v>719.45000000010145</c:v>
                </c:pt>
                <c:pt idx="6424">
                  <c:v>719.55000000010148</c:v>
                </c:pt>
                <c:pt idx="6425">
                  <c:v>719.6500000001015</c:v>
                </c:pt>
                <c:pt idx="6426">
                  <c:v>719.75000000010164</c:v>
                </c:pt>
                <c:pt idx="6427">
                  <c:v>719.85000000010155</c:v>
                </c:pt>
                <c:pt idx="6428">
                  <c:v>719.95000000010157</c:v>
                </c:pt>
                <c:pt idx="6429">
                  <c:v>720.05000000010159</c:v>
                </c:pt>
                <c:pt idx="6430">
                  <c:v>720.1500000001015</c:v>
                </c:pt>
                <c:pt idx="6431">
                  <c:v>720.25000000010164</c:v>
                </c:pt>
                <c:pt idx="6432">
                  <c:v>720.35000000010166</c:v>
                </c:pt>
                <c:pt idx="6433">
                  <c:v>720.45000000010168</c:v>
                </c:pt>
                <c:pt idx="6434">
                  <c:v>720.5500000001017</c:v>
                </c:pt>
                <c:pt idx="6435">
                  <c:v>720.65000000010184</c:v>
                </c:pt>
                <c:pt idx="6436">
                  <c:v>720.75000000010175</c:v>
                </c:pt>
                <c:pt idx="6437">
                  <c:v>720.85000000010177</c:v>
                </c:pt>
                <c:pt idx="6438">
                  <c:v>720.9500000001018</c:v>
                </c:pt>
                <c:pt idx="6439">
                  <c:v>721.0500000001017</c:v>
                </c:pt>
                <c:pt idx="6440">
                  <c:v>721.15000000010184</c:v>
                </c:pt>
                <c:pt idx="6441">
                  <c:v>721.25000000010186</c:v>
                </c:pt>
                <c:pt idx="6442">
                  <c:v>721.35000000010189</c:v>
                </c:pt>
                <c:pt idx="6443">
                  <c:v>721.45000000010191</c:v>
                </c:pt>
                <c:pt idx="6444">
                  <c:v>721.55000000010205</c:v>
                </c:pt>
                <c:pt idx="6445">
                  <c:v>721.65000000010195</c:v>
                </c:pt>
                <c:pt idx="6446">
                  <c:v>721.75000000010198</c:v>
                </c:pt>
                <c:pt idx="6447">
                  <c:v>721.850000000102</c:v>
                </c:pt>
                <c:pt idx="6448">
                  <c:v>721.95000000010191</c:v>
                </c:pt>
                <c:pt idx="6449">
                  <c:v>722.05000000010205</c:v>
                </c:pt>
                <c:pt idx="6450">
                  <c:v>722.15000000010207</c:v>
                </c:pt>
                <c:pt idx="6451">
                  <c:v>722.25000000010209</c:v>
                </c:pt>
                <c:pt idx="6452">
                  <c:v>722.35000000010211</c:v>
                </c:pt>
                <c:pt idx="6453">
                  <c:v>722.45000000010225</c:v>
                </c:pt>
                <c:pt idx="6454">
                  <c:v>722.55000000010216</c:v>
                </c:pt>
                <c:pt idx="6455">
                  <c:v>722.65000000010218</c:v>
                </c:pt>
                <c:pt idx="6456">
                  <c:v>722.7500000001022</c:v>
                </c:pt>
                <c:pt idx="6457">
                  <c:v>722.85000000010211</c:v>
                </c:pt>
                <c:pt idx="6458">
                  <c:v>722.95000000010225</c:v>
                </c:pt>
                <c:pt idx="6459">
                  <c:v>723.05000000010227</c:v>
                </c:pt>
                <c:pt idx="6460">
                  <c:v>723.1500000001023</c:v>
                </c:pt>
                <c:pt idx="6461">
                  <c:v>723.25000000010232</c:v>
                </c:pt>
                <c:pt idx="6462">
                  <c:v>723.35000000010234</c:v>
                </c:pt>
                <c:pt idx="6463">
                  <c:v>723.45000000010236</c:v>
                </c:pt>
                <c:pt idx="6464">
                  <c:v>723.55000000010239</c:v>
                </c:pt>
                <c:pt idx="6465">
                  <c:v>723.65000000010241</c:v>
                </c:pt>
                <c:pt idx="6466">
                  <c:v>723.75000000010232</c:v>
                </c:pt>
                <c:pt idx="6467">
                  <c:v>723.85000000010245</c:v>
                </c:pt>
                <c:pt idx="6468">
                  <c:v>723.95000000010248</c:v>
                </c:pt>
                <c:pt idx="6469">
                  <c:v>724.0500000001025</c:v>
                </c:pt>
                <c:pt idx="6470">
                  <c:v>724.15000000010252</c:v>
                </c:pt>
                <c:pt idx="6471">
                  <c:v>724.25000000010255</c:v>
                </c:pt>
                <c:pt idx="6472">
                  <c:v>724.35000000010257</c:v>
                </c:pt>
                <c:pt idx="6473">
                  <c:v>724.45000000010259</c:v>
                </c:pt>
                <c:pt idx="6474">
                  <c:v>724.55000000010261</c:v>
                </c:pt>
                <c:pt idx="6475">
                  <c:v>724.65000000010275</c:v>
                </c:pt>
                <c:pt idx="6476">
                  <c:v>724.75000000010266</c:v>
                </c:pt>
                <c:pt idx="6477">
                  <c:v>724.85000000010268</c:v>
                </c:pt>
                <c:pt idx="6478">
                  <c:v>724.9500000001027</c:v>
                </c:pt>
                <c:pt idx="6479">
                  <c:v>725.05000000010273</c:v>
                </c:pt>
                <c:pt idx="6480">
                  <c:v>725.15000000010275</c:v>
                </c:pt>
                <c:pt idx="6481">
                  <c:v>725.25000000010277</c:v>
                </c:pt>
                <c:pt idx="6482">
                  <c:v>725.3500000001028</c:v>
                </c:pt>
                <c:pt idx="6483">
                  <c:v>725.45000000010282</c:v>
                </c:pt>
                <c:pt idx="6484">
                  <c:v>725.55000000010295</c:v>
                </c:pt>
                <c:pt idx="6485">
                  <c:v>725.65000000010286</c:v>
                </c:pt>
                <c:pt idx="6486">
                  <c:v>725.75000000010289</c:v>
                </c:pt>
                <c:pt idx="6487">
                  <c:v>725.85000000010291</c:v>
                </c:pt>
                <c:pt idx="6488">
                  <c:v>725.95000000010282</c:v>
                </c:pt>
                <c:pt idx="6489">
                  <c:v>726.05000000010295</c:v>
                </c:pt>
                <c:pt idx="6490">
                  <c:v>726.15000000010298</c:v>
                </c:pt>
                <c:pt idx="6491">
                  <c:v>726.250000000103</c:v>
                </c:pt>
                <c:pt idx="6492">
                  <c:v>726.35000000010302</c:v>
                </c:pt>
                <c:pt idx="6493">
                  <c:v>726.45000000010316</c:v>
                </c:pt>
                <c:pt idx="6494">
                  <c:v>726.55000000010307</c:v>
                </c:pt>
                <c:pt idx="6495">
                  <c:v>726.65000000010309</c:v>
                </c:pt>
                <c:pt idx="6496">
                  <c:v>726.75000000010311</c:v>
                </c:pt>
                <c:pt idx="6497">
                  <c:v>726.85000000010302</c:v>
                </c:pt>
                <c:pt idx="6498">
                  <c:v>726.95000000010316</c:v>
                </c:pt>
                <c:pt idx="6499">
                  <c:v>727.05000000010318</c:v>
                </c:pt>
                <c:pt idx="6500">
                  <c:v>727.1500000001032</c:v>
                </c:pt>
                <c:pt idx="6501">
                  <c:v>727.25000000010323</c:v>
                </c:pt>
                <c:pt idx="6502">
                  <c:v>727.35000000010336</c:v>
                </c:pt>
                <c:pt idx="6503">
                  <c:v>727.45000000010327</c:v>
                </c:pt>
                <c:pt idx="6504">
                  <c:v>727.5500000001033</c:v>
                </c:pt>
                <c:pt idx="6505">
                  <c:v>727.65000000010332</c:v>
                </c:pt>
                <c:pt idx="6506">
                  <c:v>727.75000000010323</c:v>
                </c:pt>
                <c:pt idx="6507">
                  <c:v>727.85000000010336</c:v>
                </c:pt>
                <c:pt idx="6508">
                  <c:v>727.95000000010339</c:v>
                </c:pt>
                <c:pt idx="6509">
                  <c:v>728.05000000010341</c:v>
                </c:pt>
                <c:pt idx="6510">
                  <c:v>728.15000000010343</c:v>
                </c:pt>
                <c:pt idx="6511">
                  <c:v>728.25000000010357</c:v>
                </c:pt>
                <c:pt idx="6512">
                  <c:v>728.35000000010348</c:v>
                </c:pt>
                <c:pt idx="6513">
                  <c:v>728.4500000001035</c:v>
                </c:pt>
                <c:pt idx="6514">
                  <c:v>728.55000000010352</c:v>
                </c:pt>
                <c:pt idx="6515">
                  <c:v>728.65000000010343</c:v>
                </c:pt>
                <c:pt idx="6516">
                  <c:v>728.75000000010357</c:v>
                </c:pt>
                <c:pt idx="6517">
                  <c:v>728.85000000010359</c:v>
                </c:pt>
                <c:pt idx="6518">
                  <c:v>728.95000000010361</c:v>
                </c:pt>
                <c:pt idx="6519">
                  <c:v>729.05000000010364</c:v>
                </c:pt>
                <c:pt idx="6520">
                  <c:v>729.15000000010377</c:v>
                </c:pt>
                <c:pt idx="6521">
                  <c:v>729.25000000010368</c:v>
                </c:pt>
                <c:pt idx="6522">
                  <c:v>729.35000000010371</c:v>
                </c:pt>
                <c:pt idx="6523">
                  <c:v>729.45000000010373</c:v>
                </c:pt>
                <c:pt idx="6524">
                  <c:v>729.55000000010364</c:v>
                </c:pt>
                <c:pt idx="6525">
                  <c:v>729.65000000010377</c:v>
                </c:pt>
                <c:pt idx="6526">
                  <c:v>729.7500000001038</c:v>
                </c:pt>
                <c:pt idx="6527">
                  <c:v>729.85000000010382</c:v>
                </c:pt>
                <c:pt idx="6528">
                  <c:v>729.95000000010384</c:v>
                </c:pt>
                <c:pt idx="6529">
                  <c:v>730.05000000010386</c:v>
                </c:pt>
                <c:pt idx="6530">
                  <c:v>730.15000000010389</c:v>
                </c:pt>
                <c:pt idx="6531">
                  <c:v>730.25000000010391</c:v>
                </c:pt>
                <c:pt idx="6532">
                  <c:v>730.35000000010393</c:v>
                </c:pt>
                <c:pt idx="6533">
                  <c:v>730.45000000010407</c:v>
                </c:pt>
                <c:pt idx="6534">
                  <c:v>730.55000000010398</c:v>
                </c:pt>
                <c:pt idx="6535">
                  <c:v>730.650000000104</c:v>
                </c:pt>
                <c:pt idx="6536">
                  <c:v>730.75000000010402</c:v>
                </c:pt>
                <c:pt idx="6537">
                  <c:v>730.85000000010405</c:v>
                </c:pt>
                <c:pt idx="6538">
                  <c:v>730.95000000010407</c:v>
                </c:pt>
                <c:pt idx="6539">
                  <c:v>731.05000000010409</c:v>
                </c:pt>
                <c:pt idx="6540">
                  <c:v>731.15000000010411</c:v>
                </c:pt>
                <c:pt idx="6541">
                  <c:v>731.25000000010414</c:v>
                </c:pt>
                <c:pt idx="6542">
                  <c:v>731.35000000010427</c:v>
                </c:pt>
                <c:pt idx="6543">
                  <c:v>731.45000000010418</c:v>
                </c:pt>
                <c:pt idx="6544">
                  <c:v>731.55000000010421</c:v>
                </c:pt>
                <c:pt idx="6545">
                  <c:v>731.65000000010423</c:v>
                </c:pt>
                <c:pt idx="6546">
                  <c:v>731.75000000010414</c:v>
                </c:pt>
                <c:pt idx="6547">
                  <c:v>731.85000000010427</c:v>
                </c:pt>
                <c:pt idx="6548">
                  <c:v>731.9500000001043</c:v>
                </c:pt>
                <c:pt idx="6549">
                  <c:v>732.05000000010432</c:v>
                </c:pt>
                <c:pt idx="6550">
                  <c:v>732.15000000010434</c:v>
                </c:pt>
                <c:pt idx="6551">
                  <c:v>732.25000000010448</c:v>
                </c:pt>
                <c:pt idx="6552">
                  <c:v>732.35000000010439</c:v>
                </c:pt>
                <c:pt idx="6553">
                  <c:v>732.45000000010441</c:v>
                </c:pt>
                <c:pt idx="6554">
                  <c:v>732.55000000010443</c:v>
                </c:pt>
                <c:pt idx="6555">
                  <c:v>732.65000000010434</c:v>
                </c:pt>
                <c:pt idx="6556">
                  <c:v>732.75000000010448</c:v>
                </c:pt>
                <c:pt idx="6557">
                  <c:v>732.8500000001045</c:v>
                </c:pt>
                <c:pt idx="6558">
                  <c:v>732.95000000010452</c:v>
                </c:pt>
                <c:pt idx="6559">
                  <c:v>733.05000000010455</c:v>
                </c:pt>
                <c:pt idx="6560">
                  <c:v>733.15000000010468</c:v>
                </c:pt>
                <c:pt idx="6561">
                  <c:v>733.25000000010459</c:v>
                </c:pt>
                <c:pt idx="6562">
                  <c:v>733.35000000010461</c:v>
                </c:pt>
                <c:pt idx="6563">
                  <c:v>733.45000000010464</c:v>
                </c:pt>
                <c:pt idx="6564">
                  <c:v>733.55000000010455</c:v>
                </c:pt>
                <c:pt idx="6565">
                  <c:v>733.65000000010468</c:v>
                </c:pt>
                <c:pt idx="6566">
                  <c:v>733.75000000010471</c:v>
                </c:pt>
                <c:pt idx="6567">
                  <c:v>733.85000000010473</c:v>
                </c:pt>
                <c:pt idx="6568">
                  <c:v>733.95000000010475</c:v>
                </c:pt>
                <c:pt idx="6569">
                  <c:v>734.05000000010489</c:v>
                </c:pt>
                <c:pt idx="6570">
                  <c:v>734.1500000001048</c:v>
                </c:pt>
                <c:pt idx="6571">
                  <c:v>734.25000000010482</c:v>
                </c:pt>
                <c:pt idx="6572">
                  <c:v>734.35000000010484</c:v>
                </c:pt>
                <c:pt idx="6573">
                  <c:v>734.45000000010475</c:v>
                </c:pt>
                <c:pt idx="6574">
                  <c:v>734.55000000010489</c:v>
                </c:pt>
                <c:pt idx="6575">
                  <c:v>734.65000000010491</c:v>
                </c:pt>
                <c:pt idx="6576">
                  <c:v>734.75000000010493</c:v>
                </c:pt>
                <c:pt idx="6577">
                  <c:v>734.85000000010496</c:v>
                </c:pt>
                <c:pt idx="6578">
                  <c:v>734.95000000010509</c:v>
                </c:pt>
                <c:pt idx="6579">
                  <c:v>735.050000000105</c:v>
                </c:pt>
                <c:pt idx="6580">
                  <c:v>735.15000000010502</c:v>
                </c:pt>
                <c:pt idx="6581">
                  <c:v>735.25000000010505</c:v>
                </c:pt>
                <c:pt idx="6582">
                  <c:v>735.35000000010496</c:v>
                </c:pt>
                <c:pt idx="6583">
                  <c:v>735.45000000010509</c:v>
                </c:pt>
                <c:pt idx="6584">
                  <c:v>735.55000000010511</c:v>
                </c:pt>
                <c:pt idx="6585">
                  <c:v>735.65000000010514</c:v>
                </c:pt>
                <c:pt idx="6586">
                  <c:v>735.75000000010516</c:v>
                </c:pt>
                <c:pt idx="6587">
                  <c:v>735.85000000010518</c:v>
                </c:pt>
                <c:pt idx="6588">
                  <c:v>735.95000000010521</c:v>
                </c:pt>
                <c:pt idx="6589">
                  <c:v>736.05000000010523</c:v>
                </c:pt>
                <c:pt idx="6590">
                  <c:v>736.15000000010525</c:v>
                </c:pt>
                <c:pt idx="6591">
                  <c:v>736.25000000010516</c:v>
                </c:pt>
                <c:pt idx="6592">
                  <c:v>736.3500000001053</c:v>
                </c:pt>
                <c:pt idx="6593">
                  <c:v>736.45000000010532</c:v>
                </c:pt>
                <c:pt idx="6594">
                  <c:v>736.55000000010534</c:v>
                </c:pt>
                <c:pt idx="6595">
                  <c:v>736.65000000010536</c:v>
                </c:pt>
                <c:pt idx="6596">
                  <c:v>736.75000000010539</c:v>
                </c:pt>
                <c:pt idx="6597">
                  <c:v>736.85000000010541</c:v>
                </c:pt>
                <c:pt idx="6598">
                  <c:v>736.95000000010543</c:v>
                </c:pt>
                <c:pt idx="6599">
                  <c:v>737.05000000010546</c:v>
                </c:pt>
                <c:pt idx="6600">
                  <c:v>737.15000000010559</c:v>
                </c:pt>
                <c:pt idx="6601">
                  <c:v>737.2500000001055</c:v>
                </c:pt>
                <c:pt idx="6602">
                  <c:v>737.35000000010552</c:v>
                </c:pt>
                <c:pt idx="6603">
                  <c:v>737.45000000010555</c:v>
                </c:pt>
                <c:pt idx="6604">
                  <c:v>737.55000000010557</c:v>
                </c:pt>
                <c:pt idx="6605">
                  <c:v>737.65000000010559</c:v>
                </c:pt>
                <c:pt idx="6606">
                  <c:v>737.75000000010562</c:v>
                </c:pt>
                <c:pt idx="6607">
                  <c:v>737.85000000010564</c:v>
                </c:pt>
                <c:pt idx="6608">
                  <c:v>737.95000000010566</c:v>
                </c:pt>
                <c:pt idx="6609">
                  <c:v>738.0500000001058</c:v>
                </c:pt>
                <c:pt idx="6610">
                  <c:v>738.15000000010571</c:v>
                </c:pt>
                <c:pt idx="6611">
                  <c:v>738.25000000010573</c:v>
                </c:pt>
                <c:pt idx="6612">
                  <c:v>738.35000000010575</c:v>
                </c:pt>
                <c:pt idx="6613">
                  <c:v>738.45000000010566</c:v>
                </c:pt>
                <c:pt idx="6614">
                  <c:v>738.5500000001058</c:v>
                </c:pt>
                <c:pt idx="6615">
                  <c:v>738.65000000010582</c:v>
                </c:pt>
                <c:pt idx="6616">
                  <c:v>738.75000000010584</c:v>
                </c:pt>
                <c:pt idx="6617">
                  <c:v>738.85000000010587</c:v>
                </c:pt>
                <c:pt idx="6618">
                  <c:v>738.950000000106</c:v>
                </c:pt>
                <c:pt idx="6619">
                  <c:v>739.05000000010591</c:v>
                </c:pt>
                <c:pt idx="6620">
                  <c:v>739.15000000010593</c:v>
                </c:pt>
                <c:pt idx="6621">
                  <c:v>739.25000000010596</c:v>
                </c:pt>
                <c:pt idx="6622">
                  <c:v>739.35000000010587</c:v>
                </c:pt>
                <c:pt idx="6623">
                  <c:v>739.450000000106</c:v>
                </c:pt>
                <c:pt idx="6624">
                  <c:v>739.55000000010602</c:v>
                </c:pt>
                <c:pt idx="6625">
                  <c:v>739.65000000010605</c:v>
                </c:pt>
                <c:pt idx="6626">
                  <c:v>739.75000000010607</c:v>
                </c:pt>
                <c:pt idx="6627">
                  <c:v>739.85000000010621</c:v>
                </c:pt>
                <c:pt idx="6628">
                  <c:v>739.95000000010612</c:v>
                </c:pt>
                <c:pt idx="6629">
                  <c:v>740.05000000010614</c:v>
                </c:pt>
                <c:pt idx="6630">
                  <c:v>740.15000000010616</c:v>
                </c:pt>
                <c:pt idx="6631">
                  <c:v>740.25000000010607</c:v>
                </c:pt>
                <c:pt idx="6632">
                  <c:v>740.35000000010621</c:v>
                </c:pt>
                <c:pt idx="6633">
                  <c:v>740.45000000010623</c:v>
                </c:pt>
                <c:pt idx="6634">
                  <c:v>740.55000000010625</c:v>
                </c:pt>
                <c:pt idx="6635">
                  <c:v>740.65000000010627</c:v>
                </c:pt>
                <c:pt idx="6636">
                  <c:v>740.75000000010641</c:v>
                </c:pt>
                <c:pt idx="6637">
                  <c:v>740.85000000010632</c:v>
                </c:pt>
                <c:pt idx="6638">
                  <c:v>740.95000000010634</c:v>
                </c:pt>
                <c:pt idx="6639">
                  <c:v>741.05000000010637</c:v>
                </c:pt>
                <c:pt idx="6640">
                  <c:v>741.15000000010627</c:v>
                </c:pt>
                <c:pt idx="6641">
                  <c:v>741.25000000010641</c:v>
                </c:pt>
                <c:pt idx="6642">
                  <c:v>741.35000000010643</c:v>
                </c:pt>
                <c:pt idx="6643">
                  <c:v>741.45000000010646</c:v>
                </c:pt>
                <c:pt idx="6644">
                  <c:v>741.55000000010648</c:v>
                </c:pt>
                <c:pt idx="6645">
                  <c:v>741.65000000010662</c:v>
                </c:pt>
                <c:pt idx="6646">
                  <c:v>741.75000000010652</c:v>
                </c:pt>
                <c:pt idx="6647">
                  <c:v>741.85000000010655</c:v>
                </c:pt>
                <c:pt idx="6648">
                  <c:v>741.95000000010657</c:v>
                </c:pt>
                <c:pt idx="6649">
                  <c:v>742.05000000010648</c:v>
                </c:pt>
                <c:pt idx="6650">
                  <c:v>742.15000000010662</c:v>
                </c:pt>
                <c:pt idx="6651">
                  <c:v>742.25000000010664</c:v>
                </c:pt>
                <c:pt idx="6652">
                  <c:v>742.35000000010666</c:v>
                </c:pt>
                <c:pt idx="6653">
                  <c:v>742.45000000010668</c:v>
                </c:pt>
                <c:pt idx="6654">
                  <c:v>742.55000000010671</c:v>
                </c:pt>
                <c:pt idx="6655">
                  <c:v>742.65000000010673</c:v>
                </c:pt>
                <c:pt idx="6656">
                  <c:v>742.75000000010675</c:v>
                </c:pt>
                <c:pt idx="6657">
                  <c:v>742.85000000010677</c:v>
                </c:pt>
                <c:pt idx="6658">
                  <c:v>742.95000000010668</c:v>
                </c:pt>
                <c:pt idx="6659">
                  <c:v>743.05000000010682</c:v>
                </c:pt>
                <c:pt idx="6660">
                  <c:v>743.15000000010684</c:v>
                </c:pt>
                <c:pt idx="6661">
                  <c:v>743.25000000010687</c:v>
                </c:pt>
                <c:pt idx="6662">
                  <c:v>743.35000000010689</c:v>
                </c:pt>
                <c:pt idx="6663">
                  <c:v>743.45000000010691</c:v>
                </c:pt>
                <c:pt idx="6664">
                  <c:v>743.55000000010693</c:v>
                </c:pt>
                <c:pt idx="6665">
                  <c:v>743.65000000010696</c:v>
                </c:pt>
                <c:pt idx="6666">
                  <c:v>743.75000000010698</c:v>
                </c:pt>
                <c:pt idx="6667">
                  <c:v>743.85000000010712</c:v>
                </c:pt>
                <c:pt idx="6668">
                  <c:v>743.95000000010702</c:v>
                </c:pt>
                <c:pt idx="6669">
                  <c:v>744.05000000010705</c:v>
                </c:pt>
                <c:pt idx="6670">
                  <c:v>744.15000000010707</c:v>
                </c:pt>
                <c:pt idx="6671">
                  <c:v>744.25000000010698</c:v>
                </c:pt>
                <c:pt idx="6672">
                  <c:v>744.35000000010712</c:v>
                </c:pt>
                <c:pt idx="6673">
                  <c:v>744.45000000010714</c:v>
                </c:pt>
                <c:pt idx="6674">
                  <c:v>744.55000000010716</c:v>
                </c:pt>
                <c:pt idx="6675">
                  <c:v>744.65000000010718</c:v>
                </c:pt>
                <c:pt idx="6676">
                  <c:v>744.75000000010732</c:v>
                </c:pt>
                <c:pt idx="6677">
                  <c:v>744.85000000010723</c:v>
                </c:pt>
                <c:pt idx="6678">
                  <c:v>744.95000000010725</c:v>
                </c:pt>
                <c:pt idx="6679">
                  <c:v>745.05000000010727</c:v>
                </c:pt>
                <c:pt idx="6680">
                  <c:v>745.15000000010718</c:v>
                </c:pt>
                <c:pt idx="6681">
                  <c:v>745.25000000010732</c:v>
                </c:pt>
                <c:pt idx="6682">
                  <c:v>745.35000000010734</c:v>
                </c:pt>
                <c:pt idx="6683">
                  <c:v>745.45000000010737</c:v>
                </c:pt>
                <c:pt idx="6684">
                  <c:v>745.55000000010739</c:v>
                </c:pt>
                <c:pt idx="6685">
                  <c:v>745.65000000010753</c:v>
                </c:pt>
                <c:pt idx="6686">
                  <c:v>745.75000000010743</c:v>
                </c:pt>
                <c:pt idx="6687">
                  <c:v>745.85000000010746</c:v>
                </c:pt>
                <c:pt idx="6688">
                  <c:v>745.95000000010748</c:v>
                </c:pt>
                <c:pt idx="6689">
                  <c:v>746.05000000010739</c:v>
                </c:pt>
                <c:pt idx="6690">
                  <c:v>746.15000000010753</c:v>
                </c:pt>
                <c:pt idx="6691">
                  <c:v>746.25000000010755</c:v>
                </c:pt>
                <c:pt idx="6692">
                  <c:v>746.35000000010757</c:v>
                </c:pt>
                <c:pt idx="6693">
                  <c:v>746.45000000010759</c:v>
                </c:pt>
                <c:pt idx="6694">
                  <c:v>746.55000000010773</c:v>
                </c:pt>
                <c:pt idx="6695">
                  <c:v>746.65000000010764</c:v>
                </c:pt>
                <c:pt idx="6696">
                  <c:v>746.75000000010766</c:v>
                </c:pt>
                <c:pt idx="6697">
                  <c:v>746.85000000010768</c:v>
                </c:pt>
                <c:pt idx="6698">
                  <c:v>746.95000000010759</c:v>
                </c:pt>
                <c:pt idx="6699">
                  <c:v>747.05000000010773</c:v>
                </c:pt>
                <c:pt idx="6700">
                  <c:v>747.15000000010775</c:v>
                </c:pt>
                <c:pt idx="6701">
                  <c:v>747.25000000010778</c:v>
                </c:pt>
                <c:pt idx="6702">
                  <c:v>747.3500000001078</c:v>
                </c:pt>
                <c:pt idx="6703">
                  <c:v>747.45000000010793</c:v>
                </c:pt>
                <c:pt idx="6704">
                  <c:v>747.55000000010784</c:v>
                </c:pt>
                <c:pt idx="6705">
                  <c:v>747.65000000010787</c:v>
                </c:pt>
                <c:pt idx="6706">
                  <c:v>747.75000000010789</c:v>
                </c:pt>
                <c:pt idx="6707">
                  <c:v>747.8500000001078</c:v>
                </c:pt>
                <c:pt idx="6708">
                  <c:v>747.95000000010793</c:v>
                </c:pt>
                <c:pt idx="6709">
                  <c:v>748.05000000010796</c:v>
                </c:pt>
                <c:pt idx="6710">
                  <c:v>748.15000000010798</c:v>
                </c:pt>
                <c:pt idx="6711">
                  <c:v>748.250000000108</c:v>
                </c:pt>
                <c:pt idx="6712">
                  <c:v>748.35000000010803</c:v>
                </c:pt>
                <c:pt idx="6713">
                  <c:v>748.45000000010805</c:v>
                </c:pt>
                <c:pt idx="6714">
                  <c:v>748.55000000010807</c:v>
                </c:pt>
                <c:pt idx="6715">
                  <c:v>748.65000000010809</c:v>
                </c:pt>
                <c:pt idx="6716">
                  <c:v>748.750000000108</c:v>
                </c:pt>
                <c:pt idx="6717">
                  <c:v>748.85000000010814</c:v>
                </c:pt>
                <c:pt idx="6718">
                  <c:v>748.95000000010816</c:v>
                </c:pt>
                <c:pt idx="6719">
                  <c:v>749.05000000010818</c:v>
                </c:pt>
                <c:pt idx="6720">
                  <c:v>749.15000000010821</c:v>
                </c:pt>
                <c:pt idx="6721">
                  <c:v>749.25000000010823</c:v>
                </c:pt>
                <c:pt idx="6722">
                  <c:v>749.35000000010825</c:v>
                </c:pt>
                <c:pt idx="6723">
                  <c:v>749.45000000010828</c:v>
                </c:pt>
                <c:pt idx="6724">
                  <c:v>749.5500000001083</c:v>
                </c:pt>
                <c:pt idx="6725">
                  <c:v>749.65000000010843</c:v>
                </c:pt>
                <c:pt idx="6726">
                  <c:v>749.75000000010834</c:v>
                </c:pt>
                <c:pt idx="6727">
                  <c:v>749.85000000010837</c:v>
                </c:pt>
                <c:pt idx="6728">
                  <c:v>749.95000000010839</c:v>
                </c:pt>
                <c:pt idx="6729">
                  <c:v>750.05000000010841</c:v>
                </c:pt>
                <c:pt idx="6730">
                  <c:v>750.15000000010843</c:v>
                </c:pt>
                <c:pt idx="6731">
                  <c:v>750.25000000010846</c:v>
                </c:pt>
                <c:pt idx="6732">
                  <c:v>750.35000000010848</c:v>
                </c:pt>
                <c:pt idx="6733">
                  <c:v>750.4500000001085</c:v>
                </c:pt>
                <c:pt idx="6734">
                  <c:v>750.55000000010864</c:v>
                </c:pt>
                <c:pt idx="6735">
                  <c:v>750.65000000010855</c:v>
                </c:pt>
                <c:pt idx="6736">
                  <c:v>750.75000000010857</c:v>
                </c:pt>
                <c:pt idx="6737">
                  <c:v>750.85000000010859</c:v>
                </c:pt>
                <c:pt idx="6738">
                  <c:v>750.9500000001085</c:v>
                </c:pt>
                <c:pt idx="6739">
                  <c:v>751.05000000010864</c:v>
                </c:pt>
                <c:pt idx="6740">
                  <c:v>751.15000000010866</c:v>
                </c:pt>
                <c:pt idx="6741">
                  <c:v>751.25000000010868</c:v>
                </c:pt>
                <c:pt idx="6742">
                  <c:v>751.35000000010871</c:v>
                </c:pt>
                <c:pt idx="6743">
                  <c:v>751.45000000010884</c:v>
                </c:pt>
                <c:pt idx="6744">
                  <c:v>751.55000000010875</c:v>
                </c:pt>
                <c:pt idx="6745">
                  <c:v>751.65000000010878</c:v>
                </c:pt>
                <c:pt idx="6746">
                  <c:v>751.7500000001088</c:v>
                </c:pt>
                <c:pt idx="6747">
                  <c:v>751.85000000010871</c:v>
                </c:pt>
                <c:pt idx="6748">
                  <c:v>751.95000000010884</c:v>
                </c:pt>
                <c:pt idx="6749">
                  <c:v>752.05000000010887</c:v>
                </c:pt>
                <c:pt idx="6750">
                  <c:v>752.15000000010889</c:v>
                </c:pt>
                <c:pt idx="6751">
                  <c:v>752.25000000010891</c:v>
                </c:pt>
                <c:pt idx="6752">
                  <c:v>752.35000000010905</c:v>
                </c:pt>
                <c:pt idx="6753">
                  <c:v>752.45000000010896</c:v>
                </c:pt>
                <c:pt idx="6754">
                  <c:v>752.55000000010898</c:v>
                </c:pt>
                <c:pt idx="6755">
                  <c:v>752.650000000109</c:v>
                </c:pt>
                <c:pt idx="6756">
                  <c:v>752.75000000010891</c:v>
                </c:pt>
                <c:pt idx="6757">
                  <c:v>752.85000000010905</c:v>
                </c:pt>
                <c:pt idx="6758">
                  <c:v>752.95000000010907</c:v>
                </c:pt>
                <c:pt idx="6759">
                  <c:v>753.05000000010909</c:v>
                </c:pt>
                <c:pt idx="6760">
                  <c:v>753.15000000010912</c:v>
                </c:pt>
                <c:pt idx="6761">
                  <c:v>753.25000000010925</c:v>
                </c:pt>
                <c:pt idx="6762">
                  <c:v>753.35000000010916</c:v>
                </c:pt>
                <c:pt idx="6763">
                  <c:v>753.45000000010918</c:v>
                </c:pt>
                <c:pt idx="6764">
                  <c:v>753.55000000010921</c:v>
                </c:pt>
                <c:pt idx="6765">
                  <c:v>753.65000000010912</c:v>
                </c:pt>
                <c:pt idx="6766">
                  <c:v>753.75000000010925</c:v>
                </c:pt>
                <c:pt idx="6767">
                  <c:v>753.85000000010928</c:v>
                </c:pt>
                <c:pt idx="6768">
                  <c:v>753.9500000001093</c:v>
                </c:pt>
                <c:pt idx="6769">
                  <c:v>754.05000000010932</c:v>
                </c:pt>
                <c:pt idx="6770">
                  <c:v>754.15000000010946</c:v>
                </c:pt>
                <c:pt idx="6771">
                  <c:v>754.25000000010937</c:v>
                </c:pt>
                <c:pt idx="6772">
                  <c:v>754.35000000010939</c:v>
                </c:pt>
                <c:pt idx="6773">
                  <c:v>754.45000000010941</c:v>
                </c:pt>
                <c:pt idx="6774">
                  <c:v>754.55000000010932</c:v>
                </c:pt>
                <c:pt idx="6775">
                  <c:v>754.65000000010946</c:v>
                </c:pt>
                <c:pt idx="6776">
                  <c:v>754.75000000010948</c:v>
                </c:pt>
                <c:pt idx="6777">
                  <c:v>754.8500000001095</c:v>
                </c:pt>
                <c:pt idx="6778">
                  <c:v>754.95000000010953</c:v>
                </c:pt>
                <c:pt idx="6779">
                  <c:v>755.05000000010955</c:v>
                </c:pt>
                <c:pt idx="6780">
                  <c:v>755.15000000010957</c:v>
                </c:pt>
                <c:pt idx="6781">
                  <c:v>755.25000000010959</c:v>
                </c:pt>
                <c:pt idx="6782">
                  <c:v>755.35000000010962</c:v>
                </c:pt>
                <c:pt idx="6783">
                  <c:v>755.45000000010953</c:v>
                </c:pt>
                <c:pt idx="6784">
                  <c:v>755.55000000010966</c:v>
                </c:pt>
                <c:pt idx="6785">
                  <c:v>755.65000000010969</c:v>
                </c:pt>
                <c:pt idx="6786">
                  <c:v>755.75000000010971</c:v>
                </c:pt>
                <c:pt idx="6787">
                  <c:v>755.85000000010973</c:v>
                </c:pt>
                <c:pt idx="6788">
                  <c:v>755.95000000010975</c:v>
                </c:pt>
                <c:pt idx="6789">
                  <c:v>756.05000000010978</c:v>
                </c:pt>
                <c:pt idx="6790">
                  <c:v>756.1500000001098</c:v>
                </c:pt>
                <c:pt idx="6791">
                  <c:v>756.25000000010982</c:v>
                </c:pt>
                <c:pt idx="6792">
                  <c:v>756.35000000010996</c:v>
                </c:pt>
                <c:pt idx="6793">
                  <c:v>756.45000000010987</c:v>
                </c:pt>
                <c:pt idx="6794">
                  <c:v>756.55000000010989</c:v>
                </c:pt>
                <c:pt idx="6795">
                  <c:v>756.65000000010991</c:v>
                </c:pt>
                <c:pt idx="6796">
                  <c:v>756.75000000010994</c:v>
                </c:pt>
                <c:pt idx="6797">
                  <c:v>756.85000000010996</c:v>
                </c:pt>
                <c:pt idx="6798">
                  <c:v>756.95000000010998</c:v>
                </c:pt>
                <c:pt idx="6799">
                  <c:v>757.05000000011</c:v>
                </c:pt>
                <c:pt idx="6800">
                  <c:v>757.15000000011003</c:v>
                </c:pt>
                <c:pt idx="6801">
                  <c:v>757.25000000011016</c:v>
                </c:pt>
                <c:pt idx="6802">
                  <c:v>757.35000000011007</c:v>
                </c:pt>
                <c:pt idx="6803">
                  <c:v>757.45000000011009</c:v>
                </c:pt>
                <c:pt idx="6804">
                  <c:v>757.55000000011012</c:v>
                </c:pt>
                <c:pt idx="6805">
                  <c:v>757.65000000011003</c:v>
                </c:pt>
                <c:pt idx="6806">
                  <c:v>757.75000000011016</c:v>
                </c:pt>
                <c:pt idx="6807">
                  <c:v>757.85000000011019</c:v>
                </c:pt>
                <c:pt idx="6808">
                  <c:v>757.95000000011021</c:v>
                </c:pt>
                <c:pt idx="6809">
                  <c:v>758.05000000011023</c:v>
                </c:pt>
                <c:pt idx="6810">
                  <c:v>758.15000000011037</c:v>
                </c:pt>
                <c:pt idx="6811">
                  <c:v>758.25000000011028</c:v>
                </c:pt>
                <c:pt idx="6812">
                  <c:v>758.3500000001103</c:v>
                </c:pt>
                <c:pt idx="6813">
                  <c:v>758.45000000011032</c:v>
                </c:pt>
                <c:pt idx="6814">
                  <c:v>758.55000000011023</c:v>
                </c:pt>
                <c:pt idx="6815">
                  <c:v>758.65000000011037</c:v>
                </c:pt>
                <c:pt idx="6816">
                  <c:v>758.75000000011039</c:v>
                </c:pt>
                <c:pt idx="6817">
                  <c:v>758.85000000011041</c:v>
                </c:pt>
                <c:pt idx="6818">
                  <c:v>758.95000000011044</c:v>
                </c:pt>
                <c:pt idx="6819">
                  <c:v>759.05000000011057</c:v>
                </c:pt>
                <c:pt idx="6820">
                  <c:v>759.15000000011048</c:v>
                </c:pt>
                <c:pt idx="6821">
                  <c:v>759.2500000001105</c:v>
                </c:pt>
                <c:pt idx="6822">
                  <c:v>759.35000000011053</c:v>
                </c:pt>
                <c:pt idx="6823">
                  <c:v>759.45000000011044</c:v>
                </c:pt>
                <c:pt idx="6824">
                  <c:v>759.55000000011057</c:v>
                </c:pt>
                <c:pt idx="6825">
                  <c:v>759.65000000011059</c:v>
                </c:pt>
                <c:pt idx="6826">
                  <c:v>759.75000000011062</c:v>
                </c:pt>
                <c:pt idx="6827">
                  <c:v>759.85000000011064</c:v>
                </c:pt>
                <c:pt idx="6828">
                  <c:v>759.95000000011078</c:v>
                </c:pt>
                <c:pt idx="6829">
                  <c:v>760.05000000011069</c:v>
                </c:pt>
                <c:pt idx="6830">
                  <c:v>760.15000000011071</c:v>
                </c:pt>
                <c:pt idx="6831">
                  <c:v>760.25000000011073</c:v>
                </c:pt>
                <c:pt idx="6832">
                  <c:v>760.35000000011064</c:v>
                </c:pt>
                <c:pt idx="6833">
                  <c:v>760.45000000011078</c:v>
                </c:pt>
                <c:pt idx="6834">
                  <c:v>760.5500000001108</c:v>
                </c:pt>
                <c:pt idx="6835">
                  <c:v>760.65000000011082</c:v>
                </c:pt>
                <c:pt idx="6836">
                  <c:v>760.75000000011084</c:v>
                </c:pt>
                <c:pt idx="6837">
                  <c:v>760.85000000011098</c:v>
                </c:pt>
                <c:pt idx="6838">
                  <c:v>760.95000000011089</c:v>
                </c:pt>
                <c:pt idx="6839">
                  <c:v>761.05000000011091</c:v>
                </c:pt>
                <c:pt idx="6840">
                  <c:v>761.15000000011094</c:v>
                </c:pt>
                <c:pt idx="6841">
                  <c:v>761.25000000011084</c:v>
                </c:pt>
                <c:pt idx="6842">
                  <c:v>761.35000000011098</c:v>
                </c:pt>
                <c:pt idx="6843">
                  <c:v>761.450000000111</c:v>
                </c:pt>
                <c:pt idx="6844">
                  <c:v>761.55000000011103</c:v>
                </c:pt>
                <c:pt idx="6845">
                  <c:v>761.65000000011105</c:v>
                </c:pt>
                <c:pt idx="6846">
                  <c:v>761.75000000011107</c:v>
                </c:pt>
                <c:pt idx="6847">
                  <c:v>761.85000000011109</c:v>
                </c:pt>
                <c:pt idx="6848">
                  <c:v>761.95000000011112</c:v>
                </c:pt>
                <c:pt idx="6849">
                  <c:v>762.05000000011114</c:v>
                </c:pt>
                <c:pt idx="6850">
                  <c:v>762.15000000011128</c:v>
                </c:pt>
                <c:pt idx="6851">
                  <c:v>762.25000000011119</c:v>
                </c:pt>
                <c:pt idx="6852">
                  <c:v>762.35000000011121</c:v>
                </c:pt>
                <c:pt idx="6853">
                  <c:v>762.45000000011123</c:v>
                </c:pt>
                <c:pt idx="6854">
                  <c:v>762.55000000011125</c:v>
                </c:pt>
                <c:pt idx="6855">
                  <c:v>762.65000000011128</c:v>
                </c:pt>
                <c:pt idx="6856">
                  <c:v>762.7500000001113</c:v>
                </c:pt>
                <c:pt idx="6857">
                  <c:v>762.85000000011132</c:v>
                </c:pt>
                <c:pt idx="6858">
                  <c:v>762.95000000011134</c:v>
                </c:pt>
                <c:pt idx="6859">
                  <c:v>763.05000000011148</c:v>
                </c:pt>
                <c:pt idx="6860">
                  <c:v>763.15000000011139</c:v>
                </c:pt>
                <c:pt idx="6861">
                  <c:v>763.25000000011141</c:v>
                </c:pt>
                <c:pt idx="6862">
                  <c:v>763.35000000011144</c:v>
                </c:pt>
                <c:pt idx="6863">
                  <c:v>763.45000000011134</c:v>
                </c:pt>
                <c:pt idx="6864">
                  <c:v>763.55000000011148</c:v>
                </c:pt>
                <c:pt idx="6865">
                  <c:v>763.6500000001115</c:v>
                </c:pt>
                <c:pt idx="6866">
                  <c:v>763.75000000011153</c:v>
                </c:pt>
                <c:pt idx="6867">
                  <c:v>763.85000000011155</c:v>
                </c:pt>
                <c:pt idx="6868">
                  <c:v>763.95000000011169</c:v>
                </c:pt>
                <c:pt idx="6869">
                  <c:v>764.05000000011159</c:v>
                </c:pt>
                <c:pt idx="6870">
                  <c:v>764.15000000011162</c:v>
                </c:pt>
                <c:pt idx="6871">
                  <c:v>764.25000000011164</c:v>
                </c:pt>
                <c:pt idx="6872">
                  <c:v>764.35000000011155</c:v>
                </c:pt>
                <c:pt idx="6873">
                  <c:v>764.45000000011169</c:v>
                </c:pt>
                <c:pt idx="6874">
                  <c:v>764.55000000011171</c:v>
                </c:pt>
                <c:pt idx="6875">
                  <c:v>764.65000000011173</c:v>
                </c:pt>
                <c:pt idx="6876">
                  <c:v>764.75000000011175</c:v>
                </c:pt>
                <c:pt idx="6877">
                  <c:v>764.85000000011189</c:v>
                </c:pt>
                <c:pt idx="6878">
                  <c:v>764.9500000001118</c:v>
                </c:pt>
                <c:pt idx="6879">
                  <c:v>765.05000000011182</c:v>
                </c:pt>
                <c:pt idx="6880">
                  <c:v>765.15000000011185</c:v>
                </c:pt>
                <c:pt idx="6881">
                  <c:v>765.25000000011175</c:v>
                </c:pt>
                <c:pt idx="6882">
                  <c:v>765.35000000011189</c:v>
                </c:pt>
                <c:pt idx="6883">
                  <c:v>765.45000000011191</c:v>
                </c:pt>
                <c:pt idx="6884">
                  <c:v>765.55000000011194</c:v>
                </c:pt>
                <c:pt idx="6885">
                  <c:v>765.65000000011196</c:v>
                </c:pt>
                <c:pt idx="6886">
                  <c:v>765.7500000001121</c:v>
                </c:pt>
                <c:pt idx="6887">
                  <c:v>765.850000000112</c:v>
                </c:pt>
                <c:pt idx="6888">
                  <c:v>765.95000000011203</c:v>
                </c:pt>
                <c:pt idx="6889">
                  <c:v>766.05000000011205</c:v>
                </c:pt>
                <c:pt idx="6890">
                  <c:v>766.15000000011196</c:v>
                </c:pt>
                <c:pt idx="6891">
                  <c:v>766.2500000001121</c:v>
                </c:pt>
                <c:pt idx="6892">
                  <c:v>766.35000000011212</c:v>
                </c:pt>
                <c:pt idx="6893">
                  <c:v>766.45000000011214</c:v>
                </c:pt>
                <c:pt idx="6894">
                  <c:v>766.55000000011216</c:v>
                </c:pt>
                <c:pt idx="6895">
                  <c:v>766.6500000001123</c:v>
                </c:pt>
                <c:pt idx="6896">
                  <c:v>766.75000000011221</c:v>
                </c:pt>
                <c:pt idx="6897">
                  <c:v>766.85000000011223</c:v>
                </c:pt>
                <c:pt idx="6898">
                  <c:v>766.95000000011225</c:v>
                </c:pt>
                <c:pt idx="6899">
                  <c:v>767.05000000011216</c:v>
                </c:pt>
                <c:pt idx="6900">
                  <c:v>767.1500000001123</c:v>
                </c:pt>
                <c:pt idx="6901">
                  <c:v>767.25000000011232</c:v>
                </c:pt>
                <c:pt idx="6902">
                  <c:v>767.35000000011235</c:v>
                </c:pt>
                <c:pt idx="6903">
                  <c:v>767.45000000011237</c:v>
                </c:pt>
                <c:pt idx="6904">
                  <c:v>767.55000000011239</c:v>
                </c:pt>
                <c:pt idx="6905">
                  <c:v>767.65000000011241</c:v>
                </c:pt>
                <c:pt idx="6906">
                  <c:v>767.75000000011244</c:v>
                </c:pt>
                <c:pt idx="6907">
                  <c:v>767.85000000011246</c:v>
                </c:pt>
                <c:pt idx="6908">
                  <c:v>767.95000000011237</c:v>
                </c:pt>
                <c:pt idx="6909">
                  <c:v>768.0500000001125</c:v>
                </c:pt>
                <c:pt idx="6910">
                  <c:v>768.15000000011253</c:v>
                </c:pt>
                <c:pt idx="6911">
                  <c:v>768.25000000011255</c:v>
                </c:pt>
                <c:pt idx="6912">
                  <c:v>768.35000000011257</c:v>
                </c:pt>
                <c:pt idx="6913">
                  <c:v>768.4500000001126</c:v>
                </c:pt>
                <c:pt idx="6914">
                  <c:v>768.55000000011262</c:v>
                </c:pt>
                <c:pt idx="6915">
                  <c:v>768.65000000011264</c:v>
                </c:pt>
                <c:pt idx="6916">
                  <c:v>768.75000000011266</c:v>
                </c:pt>
                <c:pt idx="6917">
                  <c:v>768.8500000001128</c:v>
                </c:pt>
                <c:pt idx="6918">
                  <c:v>768.95000000011271</c:v>
                </c:pt>
                <c:pt idx="6919">
                  <c:v>769.05000000011273</c:v>
                </c:pt>
                <c:pt idx="6920">
                  <c:v>769.15000000011275</c:v>
                </c:pt>
                <c:pt idx="6921">
                  <c:v>769.25000000011278</c:v>
                </c:pt>
                <c:pt idx="6922">
                  <c:v>769.3500000001128</c:v>
                </c:pt>
                <c:pt idx="6923">
                  <c:v>769.45000000011282</c:v>
                </c:pt>
                <c:pt idx="6924">
                  <c:v>769.55000000011285</c:v>
                </c:pt>
                <c:pt idx="6925">
                  <c:v>769.65000000011287</c:v>
                </c:pt>
                <c:pt idx="6926">
                  <c:v>769.750000000113</c:v>
                </c:pt>
                <c:pt idx="6927">
                  <c:v>769.85000000011291</c:v>
                </c:pt>
                <c:pt idx="6928">
                  <c:v>769.95000000011294</c:v>
                </c:pt>
                <c:pt idx="6929">
                  <c:v>770.05000000011296</c:v>
                </c:pt>
                <c:pt idx="6930">
                  <c:v>770.15000000011287</c:v>
                </c:pt>
                <c:pt idx="6931">
                  <c:v>770.250000000113</c:v>
                </c:pt>
                <c:pt idx="6932">
                  <c:v>770.35000000011303</c:v>
                </c:pt>
                <c:pt idx="6933">
                  <c:v>770.45000000011305</c:v>
                </c:pt>
                <c:pt idx="6934">
                  <c:v>770.55000000011307</c:v>
                </c:pt>
                <c:pt idx="6935">
                  <c:v>770.65000000011321</c:v>
                </c:pt>
                <c:pt idx="6936">
                  <c:v>770.75000000011312</c:v>
                </c:pt>
                <c:pt idx="6937">
                  <c:v>770.85000000011314</c:v>
                </c:pt>
                <c:pt idx="6938">
                  <c:v>770.95000000011316</c:v>
                </c:pt>
                <c:pt idx="6939">
                  <c:v>771.05000000011307</c:v>
                </c:pt>
                <c:pt idx="6940">
                  <c:v>771.15000000011321</c:v>
                </c:pt>
                <c:pt idx="6941">
                  <c:v>771.25000000011323</c:v>
                </c:pt>
                <c:pt idx="6942">
                  <c:v>771.35000000011325</c:v>
                </c:pt>
                <c:pt idx="6943">
                  <c:v>771.45000000011328</c:v>
                </c:pt>
                <c:pt idx="6944">
                  <c:v>771.55000000011341</c:v>
                </c:pt>
                <c:pt idx="6945">
                  <c:v>771.65000000011332</c:v>
                </c:pt>
                <c:pt idx="6946">
                  <c:v>771.75000000011335</c:v>
                </c:pt>
                <c:pt idx="6947">
                  <c:v>771.85000000011337</c:v>
                </c:pt>
                <c:pt idx="6948">
                  <c:v>771.95000000011328</c:v>
                </c:pt>
                <c:pt idx="6949">
                  <c:v>772.05000000011341</c:v>
                </c:pt>
                <c:pt idx="6950">
                  <c:v>772.15000000011344</c:v>
                </c:pt>
                <c:pt idx="6951">
                  <c:v>772.25000000011346</c:v>
                </c:pt>
                <c:pt idx="6952">
                  <c:v>772.35000000011348</c:v>
                </c:pt>
                <c:pt idx="6953">
                  <c:v>772.45000000011362</c:v>
                </c:pt>
                <c:pt idx="6954">
                  <c:v>772.55000000011353</c:v>
                </c:pt>
                <c:pt idx="6955">
                  <c:v>772.65000000011355</c:v>
                </c:pt>
                <c:pt idx="6956">
                  <c:v>772.75000000011357</c:v>
                </c:pt>
                <c:pt idx="6957">
                  <c:v>772.85000000011348</c:v>
                </c:pt>
                <c:pt idx="6958">
                  <c:v>772.95000000011362</c:v>
                </c:pt>
                <c:pt idx="6959">
                  <c:v>773.05000000011364</c:v>
                </c:pt>
                <c:pt idx="6960">
                  <c:v>773.15000000011366</c:v>
                </c:pt>
                <c:pt idx="6961">
                  <c:v>773.25000000011369</c:v>
                </c:pt>
                <c:pt idx="6962">
                  <c:v>773.35000000011382</c:v>
                </c:pt>
                <c:pt idx="6963">
                  <c:v>773.45000000011373</c:v>
                </c:pt>
                <c:pt idx="6964">
                  <c:v>773.55000000011376</c:v>
                </c:pt>
                <c:pt idx="6965">
                  <c:v>773.65000000011378</c:v>
                </c:pt>
                <c:pt idx="6966">
                  <c:v>773.75000000011369</c:v>
                </c:pt>
                <c:pt idx="6967">
                  <c:v>773.85000000011382</c:v>
                </c:pt>
                <c:pt idx="6968">
                  <c:v>773.95000000011385</c:v>
                </c:pt>
                <c:pt idx="6969">
                  <c:v>774.05000000011387</c:v>
                </c:pt>
                <c:pt idx="6970">
                  <c:v>774.15000000011389</c:v>
                </c:pt>
                <c:pt idx="6971">
                  <c:v>774.25000000011391</c:v>
                </c:pt>
                <c:pt idx="6972">
                  <c:v>774.35000000011394</c:v>
                </c:pt>
                <c:pt idx="6973">
                  <c:v>774.45000000011396</c:v>
                </c:pt>
                <c:pt idx="6974">
                  <c:v>774.55000000011398</c:v>
                </c:pt>
                <c:pt idx="6975">
                  <c:v>774.65000000011389</c:v>
                </c:pt>
                <c:pt idx="6976">
                  <c:v>774.75000000011403</c:v>
                </c:pt>
                <c:pt idx="6977">
                  <c:v>774.85000000011405</c:v>
                </c:pt>
                <c:pt idx="6978">
                  <c:v>774.95000000011407</c:v>
                </c:pt>
                <c:pt idx="6979">
                  <c:v>775.0500000001141</c:v>
                </c:pt>
                <c:pt idx="6980">
                  <c:v>775.15000000011412</c:v>
                </c:pt>
                <c:pt idx="6981">
                  <c:v>775.25000000011414</c:v>
                </c:pt>
                <c:pt idx="6982">
                  <c:v>775.35000000011416</c:v>
                </c:pt>
                <c:pt idx="6983">
                  <c:v>775.45000000011419</c:v>
                </c:pt>
                <c:pt idx="6984">
                  <c:v>775.55000000011432</c:v>
                </c:pt>
                <c:pt idx="6985">
                  <c:v>775.65000000011423</c:v>
                </c:pt>
                <c:pt idx="6986">
                  <c:v>775.75000000011426</c:v>
                </c:pt>
                <c:pt idx="6987">
                  <c:v>775.85000000011428</c:v>
                </c:pt>
                <c:pt idx="6988">
                  <c:v>775.95000000011419</c:v>
                </c:pt>
                <c:pt idx="6989">
                  <c:v>776.05000000011432</c:v>
                </c:pt>
                <c:pt idx="6990">
                  <c:v>776.15000000011435</c:v>
                </c:pt>
                <c:pt idx="6991">
                  <c:v>776.25000000011437</c:v>
                </c:pt>
                <c:pt idx="6992">
                  <c:v>776.35000000011439</c:v>
                </c:pt>
                <c:pt idx="6993">
                  <c:v>776.45000000011453</c:v>
                </c:pt>
                <c:pt idx="6994">
                  <c:v>776.55000000011444</c:v>
                </c:pt>
                <c:pt idx="6995">
                  <c:v>776.65000000011446</c:v>
                </c:pt>
                <c:pt idx="6996">
                  <c:v>776.75000000011448</c:v>
                </c:pt>
                <c:pt idx="6997">
                  <c:v>776.85000000011439</c:v>
                </c:pt>
                <c:pt idx="6998">
                  <c:v>776.95000000011453</c:v>
                </c:pt>
                <c:pt idx="6999">
                  <c:v>777.05000000011455</c:v>
                </c:pt>
                <c:pt idx="7000">
                  <c:v>777.15000000011457</c:v>
                </c:pt>
                <c:pt idx="7001">
                  <c:v>777.2500000001146</c:v>
                </c:pt>
                <c:pt idx="7002">
                  <c:v>777.35000000011473</c:v>
                </c:pt>
                <c:pt idx="7003">
                  <c:v>777.45000000011464</c:v>
                </c:pt>
                <c:pt idx="7004">
                  <c:v>777.55000000011466</c:v>
                </c:pt>
                <c:pt idx="7005">
                  <c:v>777.65000000011469</c:v>
                </c:pt>
                <c:pt idx="7006">
                  <c:v>777.7500000001146</c:v>
                </c:pt>
                <c:pt idx="7007">
                  <c:v>777.85000000011473</c:v>
                </c:pt>
                <c:pt idx="7008">
                  <c:v>777.95000000011476</c:v>
                </c:pt>
                <c:pt idx="7009">
                  <c:v>778.05000000011478</c:v>
                </c:pt>
                <c:pt idx="7010">
                  <c:v>778.1500000001148</c:v>
                </c:pt>
                <c:pt idx="7011">
                  <c:v>778.25000000011494</c:v>
                </c:pt>
                <c:pt idx="7012">
                  <c:v>778.35000000011485</c:v>
                </c:pt>
                <c:pt idx="7013">
                  <c:v>778.45000000011487</c:v>
                </c:pt>
                <c:pt idx="7014">
                  <c:v>778.55000000011489</c:v>
                </c:pt>
                <c:pt idx="7015">
                  <c:v>778.6500000001148</c:v>
                </c:pt>
                <c:pt idx="7016">
                  <c:v>778.75000000011494</c:v>
                </c:pt>
                <c:pt idx="7017">
                  <c:v>778.85000000011496</c:v>
                </c:pt>
                <c:pt idx="7018">
                  <c:v>778.95000000011498</c:v>
                </c:pt>
                <c:pt idx="7019">
                  <c:v>779.05000000011501</c:v>
                </c:pt>
                <c:pt idx="7020">
                  <c:v>779.15000000011514</c:v>
                </c:pt>
                <c:pt idx="7021">
                  <c:v>779.25000000011505</c:v>
                </c:pt>
                <c:pt idx="7022">
                  <c:v>779.35000000011507</c:v>
                </c:pt>
                <c:pt idx="7023">
                  <c:v>779.4500000001151</c:v>
                </c:pt>
                <c:pt idx="7024">
                  <c:v>779.55000000011501</c:v>
                </c:pt>
                <c:pt idx="7025">
                  <c:v>779.65000000011514</c:v>
                </c:pt>
                <c:pt idx="7026">
                  <c:v>779.75000000011516</c:v>
                </c:pt>
                <c:pt idx="7027">
                  <c:v>779.85000000011519</c:v>
                </c:pt>
                <c:pt idx="7028">
                  <c:v>779.95000000011521</c:v>
                </c:pt>
                <c:pt idx="7029">
                  <c:v>780.05000000011523</c:v>
                </c:pt>
                <c:pt idx="7030">
                  <c:v>780.15000000011526</c:v>
                </c:pt>
                <c:pt idx="7031">
                  <c:v>780.25000000011528</c:v>
                </c:pt>
                <c:pt idx="7032">
                  <c:v>780.3500000001153</c:v>
                </c:pt>
                <c:pt idx="7033">
                  <c:v>780.45000000011521</c:v>
                </c:pt>
                <c:pt idx="7034">
                  <c:v>780.55000000011535</c:v>
                </c:pt>
                <c:pt idx="7035">
                  <c:v>780.65000000011537</c:v>
                </c:pt>
                <c:pt idx="7036">
                  <c:v>780.75000000011539</c:v>
                </c:pt>
                <c:pt idx="7037">
                  <c:v>780.85000000011541</c:v>
                </c:pt>
                <c:pt idx="7038">
                  <c:v>780.95000000011544</c:v>
                </c:pt>
                <c:pt idx="7039">
                  <c:v>781.05000000011546</c:v>
                </c:pt>
                <c:pt idx="7040">
                  <c:v>781.15000000011548</c:v>
                </c:pt>
                <c:pt idx="7041">
                  <c:v>781.25000000011551</c:v>
                </c:pt>
                <c:pt idx="7042">
                  <c:v>781.35000000011564</c:v>
                </c:pt>
                <c:pt idx="7043">
                  <c:v>781.45000000011555</c:v>
                </c:pt>
                <c:pt idx="7044">
                  <c:v>781.55000000011557</c:v>
                </c:pt>
                <c:pt idx="7045">
                  <c:v>781.6500000001156</c:v>
                </c:pt>
                <c:pt idx="7046">
                  <c:v>781.75000000011562</c:v>
                </c:pt>
                <c:pt idx="7047">
                  <c:v>781.85000000011564</c:v>
                </c:pt>
                <c:pt idx="7048">
                  <c:v>781.95000000011566</c:v>
                </c:pt>
                <c:pt idx="7049">
                  <c:v>782.05000000011569</c:v>
                </c:pt>
                <c:pt idx="7050">
                  <c:v>782.15000000011571</c:v>
                </c:pt>
                <c:pt idx="7051">
                  <c:v>782.25000000011585</c:v>
                </c:pt>
                <c:pt idx="7052">
                  <c:v>782.35000000011576</c:v>
                </c:pt>
                <c:pt idx="7053">
                  <c:v>782.45000000011578</c:v>
                </c:pt>
                <c:pt idx="7054">
                  <c:v>782.5500000001158</c:v>
                </c:pt>
                <c:pt idx="7055">
                  <c:v>782.65000000011571</c:v>
                </c:pt>
                <c:pt idx="7056">
                  <c:v>782.75000000011585</c:v>
                </c:pt>
                <c:pt idx="7057">
                  <c:v>782.85000000011587</c:v>
                </c:pt>
                <c:pt idx="7058">
                  <c:v>782.95000000011589</c:v>
                </c:pt>
                <c:pt idx="7059">
                  <c:v>783.05000000011592</c:v>
                </c:pt>
                <c:pt idx="7060">
                  <c:v>783.15000000011605</c:v>
                </c:pt>
                <c:pt idx="7061">
                  <c:v>783.25000000011596</c:v>
                </c:pt>
                <c:pt idx="7062">
                  <c:v>783.35000000011598</c:v>
                </c:pt>
                <c:pt idx="7063">
                  <c:v>783.45000000011601</c:v>
                </c:pt>
                <c:pt idx="7064">
                  <c:v>783.55000000011592</c:v>
                </c:pt>
                <c:pt idx="7065">
                  <c:v>783.65000000011605</c:v>
                </c:pt>
                <c:pt idx="7066">
                  <c:v>783.75000000011607</c:v>
                </c:pt>
                <c:pt idx="7067">
                  <c:v>783.8500000001161</c:v>
                </c:pt>
                <c:pt idx="7068">
                  <c:v>783.95000000011612</c:v>
                </c:pt>
                <c:pt idx="7069">
                  <c:v>784.05000000011626</c:v>
                </c:pt>
                <c:pt idx="7070">
                  <c:v>784.15000000011617</c:v>
                </c:pt>
                <c:pt idx="7071">
                  <c:v>784.25000000011619</c:v>
                </c:pt>
                <c:pt idx="7072">
                  <c:v>784.35000000011621</c:v>
                </c:pt>
                <c:pt idx="7073">
                  <c:v>784.45000000011612</c:v>
                </c:pt>
                <c:pt idx="7074">
                  <c:v>784.55000000011626</c:v>
                </c:pt>
                <c:pt idx="7075">
                  <c:v>784.65000000011628</c:v>
                </c:pt>
                <c:pt idx="7076">
                  <c:v>784.7500000001163</c:v>
                </c:pt>
                <c:pt idx="7077">
                  <c:v>784.85000000011632</c:v>
                </c:pt>
                <c:pt idx="7078">
                  <c:v>784.95000000011646</c:v>
                </c:pt>
                <c:pt idx="7079">
                  <c:v>785.05000000011637</c:v>
                </c:pt>
                <c:pt idx="7080">
                  <c:v>785.15000000011639</c:v>
                </c:pt>
                <c:pt idx="7081">
                  <c:v>785.25000000011642</c:v>
                </c:pt>
                <c:pt idx="7082">
                  <c:v>785.35000000011632</c:v>
                </c:pt>
                <c:pt idx="7083">
                  <c:v>785.45000000011646</c:v>
                </c:pt>
                <c:pt idx="7084">
                  <c:v>785.55000000011648</c:v>
                </c:pt>
                <c:pt idx="7085">
                  <c:v>785.65000000011651</c:v>
                </c:pt>
                <c:pt idx="7086">
                  <c:v>785.75000000011653</c:v>
                </c:pt>
                <c:pt idx="7087">
                  <c:v>785.85000000011667</c:v>
                </c:pt>
                <c:pt idx="7088">
                  <c:v>785.95000000011657</c:v>
                </c:pt>
                <c:pt idx="7089">
                  <c:v>786.0500000001166</c:v>
                </c:pt>
                <c:pt idx="7090">
                  <c:v>786.15000000011662</c:v>
                </c:pt>
                <c:pt idx="7091">
                  <c:v>786.25000000011653</c:v>
                </c:pt>
                <c:pt idx="7092">
                  <c:v>786.35000000011667</c:v>
                </c:pt>
                <c:pt idx="7093">
                  <c:v>786.45000000011669</c:v>
                </c:pt>
                <c:pt idx="7094">
                  <c:v>786.55000000011671</c:v>
                </c:pt>
                <c:pt idx="7095">
                  <c:v>786.65000000011673</c:v>
                </c:pt>
                <c:pt idx="7096">
                  <c:v>786.75000000011676</c:v>
                </c:pt>
                <c:pt idx="7097">
                  <c:v>786.85000000011678</c:v>
                </c:pt>
                <c:pt idx="7098">
                  <c:v>786.9500000001168</c:v>
                </c:pt>
                <c:pt idx="7099">
                  <c:v>787.05000000011682</c:v>
                </c:pt>
                <c:pt idx="7100">
                  <c:v>787.15000000011673</c:v>
                </c:pt>
                <c:pt idx="7101">
                  <c:v>787.25000000011687</c:v>
                </c:pt>
                <c:pt idx="7102">
                  <c:v>787.35000000011689</c:v>
                </c:pt>
                <c:pt idx="7103">
                  <c:v>787.45000000011692</c:v>
                </c:pt>
                <c:pt idx="7104">
                  <c:v>787.55000000011694</c:v>
                </c:pt>
                <c:pt idx="7105">
                  <c:v>787.65000000011696</c:v>
                </c:pt>
                <c:pt idx="7106">
                  <c:v>787.75000000011698</c:v>
                </c:pt>
                <c:pt idx="7107">
                  <c:v>787.85000000011701</c:v>
                </c:pt>
                <c:pt idx="7108">
                  <c:v>787.95000000011703</c:v>
                </c:pt>
                <c:pt idx="7109">
                  <c:v>788.05000000011717</c:v>
                </c:pt>
                <c:pt idx="7110">
                  <c:v>788.15000000011707</c:v>
                </c:pt>
                <c:pt idx="7111">
                  <c:v>788.2500000001171</c:v>
                </c:pt>
                <c:pt idx="7112">
                  <c:v>788.35000000011712</c:v>
                </c:pt>
                <c:pt idx="7113">
                  <c:v>788.45000000011703</c:v>
                </c:pt>
                <c:pt idx="7114">
                  <c:v>788.55000000011717</c:v>
                </c:pt>
                <c:pt idx="7115">
                  <c:v>788.65000000011719</c:v>
                </c:pt>
                <c:pt idx="7116">
                  <c:v>788.75000000011721</c:v>
                </c:pt>
                <c:pt idx="7117">
                  <c:v>788.85000000011723</c:v>
                </c:pt>
                <c:pt idx="7118">
                  <c:v>788.95000000011737</c:v>
                </c:pt>
                <c:pt idx="7119">
                  <c:v>789.05000000011728</c:v>
                </c:pt>
                <c:pt idx="7120">
                  <c:v>789.1500000001173</c:v>
                </c:pt>
                <c:pt idx="7121">
                  <c:v>789.25000000011732</c:v>
                </c:pt>
                <c:pt idx="7122">
                  <c:v>789.35000000011723</c:v>
                </c:pt>
                <c:pt idx="7123">
                  <c:v>789.45000000011737</c:v>
                </c:pt>
                <c:pt idx="7124">
                  <c:v>789.55000000011739</c:v>
                </c:pt>
                <c:pt idx="7125">
                  <c:v>789.65000000011742</c:v>
                </c:pt>
                <c:pt idx="7126">
                  <c:v>789.75000000011744</c:v>
                </c:pt>
                <c:pt idx="7127">
                  <c:v>789.85000000011757</c:v>
                </c:pt>
                <c:pt idx="7128">
                  <c:v>789.95000000011748</c:v>
                </c:pt>
                <c:pt idx="7129">
                  <c:v>790.05000000011751</c:v>
                </c:pt>
                <c:pt idx="7130">
                  <c:v>790.15000000011753</c:v>
                </c:pt>
                <c:pt idx="7131">
                  <c:v>790.25000000011744</c:v>
                </c:pt>
                <c:pt idx="7132">
                  <c:v>790.35000000011757</c:v>
                </c:pt>
                <c:pt idx="7133">
                  <c:v>790.4500000001176</c:v>
                </c:pt>
                <c:pt idx="7134">
                  <c:v>790.55000000011762</c:v>
                </c:pt>
                <c:pt idx="7135">
                  <c:v>790.65000000011764</c:v>
                </c:pt>
                <c:pt idx="7136">
                  <c:v>790.75000000011778</c:v>
                </c:pt>
                <c:pt idx="7137">
                  <c:v>790.85000000011769</c:v>
                </c:pt>
                <c:pt idx="7138">
                  <c:v>790.95000000011771</c:v>
                </c:pt>
                <c:pt idx="7139">
                  <c:v>791.05000000011773</c:v>
                </c:pt>
                <c:pt idx="7140">
                  <c:v>791.15000000011764</c:v>
                </c:pt>
                <c:pt idx="7141">
                  <c:v>791.25000000011778</c:v>
                </c:pt>
                <c:pt idx="7142">
                  <c:v>791.3500000001178</c:v>
                </c:pt>
                <c:pt idx="7143">
                  <c:v>791.45000000011783</c:v>
                </c:pt>
                <c:pt idx="7144">
                  <c:v>791.55000000011785</c:v>
                </c:pt>
                <c:pt idx="7145">
                  <c:v>791.65000000011798</c:v>
                </c:pt>
                <c:pt idx="7146">
                  <c:v>791.75000000011789</c:v>
                </c:pt>
                <c:pt idx="7147">
                  <c:v>791.85000000011792</c:v>
                </c:pt>
                <c:pt idx="7148">
                  <c:v>791.95000000011794</c:v>
                </c:pt>
                <c:pt idx="7149">
                  <c:v>792.05000000011785</c:v>
                </c:pt>
                <c:pt idx="7150">
                  <c:v>792.15000000011798</c:v>
                </c:pt>
                <c:pt idx="7151">
                  <c:v>792.25000000011801</c:v>
                </c:pt>
                <c:pt idx="7152">
                  <c:v>792.35000000011803</c:v>
                </c:pt>
                <c:pt idx="7153">
                  <c:v>792.45000000011805</c:v>
                </c:pt>
                <c:pt idx="7154">
                  <c:v>792.55000000011819</c:v>
                </c:pt>
                <c:pt idx="7155">
                  <c:v>792.6500000001181</c:v>
                </c:pt>
                <c:pt idx="7156">
                  <c:v>792.75000000011812</c:v>
                </c:pt>
                <c:pt idx="7157">
                  <c:v>792.85000000011814</c:v>
                </c:pt>
                <c:pt idx="7158">
                  <c:v>792.95000000011805</c:v>
                </c:pt>
                <c:pt idx="7159">
                  <c:v>793.05000000011819</c:v>
                </c:pt>
                <c:pt idx="7160">
                  <c:v>793.15000000011821</c:v>
                </c:pt>
                <c:pt idx="7161">
                  <c:v>793.25000000011823</c:v>
                </c:pt>
                <c:pt idx="7162">
                  <c:v>793.35000000011826</c:v>
                </c:pt>
                <c:pt idx="7163">
                  <c:v>793.45000000011828</c:v>
                </c:pt>
                <c:pt idx="7164">
                  <c:v>793.5500000001183</c:v>
                </c:pt>
                <c:pt idx="7165">
                  <c:v>793.65000000011833</c:v>
                </c:pt>
                <c:pt idx="7166">
                  <c:v>793.75000000011835</c:v>
                </c:pt>
                <c:pt idx="7167">
                  <c:v>793.85000000011848</c:v>
                </c:pt>
                <c:pt idx="7168">
                  <c:v>793.95000000011839</c:v>
                </c:pt>
                <c:pt idx="7169">
                  <c:v>794.05000000011842</c:v>
                </c:pt>
                <c:pt idx="7170">
                  <c:v>794.15000000011844</c:v>
                </c:pt>
                <c:pt idx="7171">
                  <c:v>794.25000000011846</c:v>
                </c:pt>
                <c:pt idx="7172">
                  <c:v>794.35000000011848</c:v>
                </c:pt>
                <c:pt idx="7173">
                  <c:v>794.45000000011851</c:v>
                </c:pt>
                <c:pt idx="7174">
                  <c:v>794.55000000011853</c:v>
                </c:pt>
                <c:pt idx="7175">
                  <c:v>794.65000000011855</c:v>
                </c:pt>
                <c:pt idx="7176">
                  <c:v>794.75000000011869</c:v>
                </c:pt>
                <c:pt idx="7177">
                  <c:v>794.8500000001186</c:v>
                </c:pt>
                <c:pt idx="7178">
                  <c:v>794.95000000011862</c:v>
                </c:pt>
                <c:pt idx="7179">
                  <c:v>795.05000000011864</c:v>
                </c:pt>
                <c:pt idx="7180">
                  <c:v>795.15000000011855</c:v>
                </c:pt>
                <c:pt idx="7181">
                  <c:v>795.25000000011869</c:v>
                </c:pt>
                <c:pt idx="7182">
                  <c:v>795.35000000011871</c:v>
                </c:pt>
                <c:pt idx="7183">
                  <c:v>795.45000000011873</c:v>
                </c:pt>
                <c:pt idx="7184">
                  <c:v>795.55000000011876</c:v>
                </c:pt>
                <c:pt idx="7185">
                  <c:v>795.65000000011889</c:v>
                </c:pt>
                <c:pt idx="7186">
                  <c:v>795.7500000001188</c:v>
                </c:pt>
                <c:pt idx="7187">
                  <c:v>795.85000000011883</c:v>
                </c:pt>
                <c:pt idx="7188">
                  <c:v>795.95000000011885</c:v>
                </c:pt>
                <c:pt idx="7189">
                  <c:v>796.05000000011876</c:v>
                </c:pt>
                <c:pt idx="7190">
                  <c:v>796.15000000011889</c:v>
                </c:pt>
                <c:pt idx="7191">
                  <c:v>796.25000000011892</c:v>
                </c:pt>
                <c:pt idx="7192">
                  <c:v>796.35000000011894</c:v>
                </c:pt>
                <c:pt idx="7193">
                  <c:v>796.45000000011896</c:v>
                </c:pt>
                <c:pt idx="7194">
                  <c:v>796.5500000001191</c:v>
                </c:pt>
                <c:pt idx="7195">
                  <c:v>796.65000000011901</c:v>
                </c:pt>
                <c:pt idx="7196">
                  <c:v>796.75000000011903</c:v>
                </c:pt>
                <c:pt idx="7197">
                  <c:v>796.85000000011905</c:v>
                </c:pt>
                <c:pt idx="7198">
                  <c:v>796.95000000011896</c:v>
                </c:pt>
                <c:pt idx="7199">
                  <c:v>797.0500000001191</c:v>
                </c:pt>
                <c:pt idx="7200">
                  <c:v>797.15000000011912</c:v>
                </c:pt>
                <c:pt idx="7201">
                  <c:v>797.25000000011914</c:v>
                </c:pt>
                <c:pt idx="7202">
                  <c:v>797.35000000011917</c:v>
                </c:pt>
                <c:pt idx="7203">
                  <c:v>797.4500000001193</c:v>
                </c:pt>
                <c:pt idx="7204">
                  <c:v>797.55000000011921</c:v>
                </c:pt>
                <c:pt idx="7205">
                  <c:v>797.65000000011923</c:v>
                </c:pt>
                <c:pt idx="7206">
                  <c:v>797.75000000011926</c:v>
                </c:pt>
                <c:pt idx="7207">
                  <c:v>797.85000000011917</c:v>
                </c:pt>
                <c:pt idx="7208">
                  <c:v>797.9500000001193</c:v>
                </c:pt>
                <c:pt idx="7209">
                  <c:v>798.05000000011933</c:v>
                </c:pt>
                <c:pt idx="7210">
                  <c:v>798.15000000011935</c:v>
                </c:pt>
                <c:pt idx="7211">
                  <c:v>798.25000000011937</c:v>
                </c:pt>
                <c:pt idx="7212">
                  <c:v>798.35000000011951</c:v>
                </c:pt>
                <c:pt idx="7213">
                  <c:v>798.45000000011942</c:v>
                </c:pt>
                <c:pt idx="7214">
                  <c:v>798.55000000011944</c:v>
                </c:pt>
                <c:pt idx="7215">
                  <c:v>798.65000000011946</c:v>
                </c:pt>
                <c:pt idx="7216">
                  <c:v>798.75000000011937</c:v>
                </c:pt>
                <c:pt idx="7217">
                  <c:v>798.85000000011951</c:v>
                </c:pt>
                <c:pt idx="7218">
                  <c:v>798.95000000011953</c:v>
                </c:pt>
                <c:pt idx="7219">
                  <c:v>799.05000000011955</c:v>
                </c:pt>
                <c:pt idx="7220">
                  <c:v>799.15000000011958</c:v>
                </c:pt>
                <c:pt idx="7221">
                  <c:v>799.2500000001196</c:v>
                </c:pt>
                <c:pt idx="7222">
                  <c:v>799.35000000011962</c:v>
                </c:pt>
                <c:pt idx="7223">
                  <c:v>799.45000000011964</c:v>
                </c:pt>
                <c:pt idx="7224">
                  <c:v>799.55000000011967</c:v>
                </c:pt>
                <c:pt idx="7225">
                  <c:v>799.65000000011958</c:v>
                </c:pt>
                <c:pt idx="7226">
                  <c:v>799.75000000011971</c:v>
                </c:pt>
                <c:pt idx="7227">
                  <c:v>799.85000000011973</c:v>
                </c:pt>
                <c:pt idx="7228">
                  <c:v>799.95000000011976</c:v>
                </c:pt>
                <c:pt idx="7229">
                  <c:v>800.05000000011978</c:v>
                </c:pt>
                <c:pt idx="7230">
                  <c:v>800.1500000001198</c:v>
                </c:pt>
                <c:pt idx="7231">
                  <c:v>800.25000000011983</c:v>
                </c:pt>
                <c:pt idx="7232">
                  <c:v>800.35000000011985</c:v>
                </c:pt>
                <c:pt idx="7233">
                  <c:v>800.45000000011987</c:v>
                </c:pt>
                <c:pt idx="7234">
                  <c:v>800.55000000012001</c:v>
                </c:pt>
                <c:pt idx="7235">
                  <c:v>800.65000000011992</c:v>
                </c:pt>
                <c:pt idx="7236">
                  <c:v>800.75000000011994</c:v>
                </c:pt>
                <c:pt idx="7237">
                  <c:v>800.85000000011996</c:v>
                </c:pt>
                <c:pt idx="7238">
                  <c:v>800.95000000011999</c:v>
                </c:pt>
                <c:pt idx="7239">
                  <c:v>801.05000000012001</c:v>
                </c:pt>
                <c:pt idx="7240">
                  <c:v>801.15000000012003</c:v>
                </c:pt>
                <c:pt idx="7241">
                  <c:v>801.25000000012005</c:v>
                </c:pt>
                <c:pt idx="7242">
                  <c:v>801.35000000012008</c:v>
                </c:pt>
                <c:pt idx="7243">
                  <c:v>801.45000000012021</c:v>
                </c:pt>
                <c:pt idx="7244">
                  <c:v>801.55000000012012</c:v>
                </c:pt>
                <c:pt idx="7245">
                  <c:v>801.65000000012014</c:v>
                </c:pt>
                <c:pt idx="7246">
                  <c:v>801.75000000012017</c:v>
                </c:pt>
                <c:pt idx="7247">
                  <c:v>801.85000000012008</c:v>
                </c:pt>
                <c:pt idx="7248">
                  <c:v>801.95000000012021</c:v>
                </c:pt>
                <c:pt idx="7249">
                  <c:v>802.05000000012024</c:v>
                </c:pt>
                <c:pt idx="7250">
                  <c:v>802.15000000012026</c:v>
                </c:pt>
                <c:pt idx="7251">
                  <c:v>802.25000000012028</c:v>
                </c:pt>
                <c:pt idx="7252">
                  <c:v>802.35000000012042</c:v>
                </c:pt>
                <c:pt idx="7253">
                  <c:v>802.45000000012033</c:v>
                </c:pt>
                <c:pt idx="7254">
                  <c:v>802.55000000012035</c:v>
                </c:pt>
                <c:pt idx="7255">
                  <c:v>802.65000000012037</c:v>
                </c:pt>
                <c:pt idx="7256">
                  <c:v>802.75000000012028</c:v>
                </c:pt>
                <c:pt idx="7257">
                  <c:v>802.85000000012042</c:v>
                </c:pt>
                <c:pt idx="7258">
                  <c:v>802.95000000012044</c:v>
                </c:pt>
                <c:pt idx="7259">
                  <c:v>803.05000000012046</c:v>
                </c:pt>
                <c:pt idx="7260">
                  <c:v>803.15000000012049</c:v>
                </c:pt>
                <c:pt idx="7261">
                  <c:v>803.25000000012062</c:v>
                </c:pt>
                <c:pt idx="7262">
                  <c:v>803.35000000012053</c:v>
                </c:pt>
                <c:pt idx="7263">
                  <c:v>803.45000000012055</c:v>
                </c:pt>
                <c:pt idx="7264">
                  <c:v>803.55000000012058</c:v>
                </c:pt>
                <c:pt idx="7265">
                  <c:v>803.65000000012049</c:v>
                </c:pt>
                <c:pt idx="7266">
                  <c:v>803.75000000012062</c:v>
                </c:pt>
                <c:pt idx="7267">
                  <c:v>803.85000000012064</c:v>
                </c:pt>
                <c:pt idx="7268">
                  <c:v>803.95000000012067</c:v>
                </c:pt>
                <c:pt idx="7269">
                  <c:v>804.05000000012069</c:v>
                </c:pt>
                <c:pt idx="7270">
                  <c:v>804.15000000012083</c:v>
                </c:pt>
                <c:pt idx="7271">
                  <c:v>804.25000000012074</c:v>
                </c:pt>
                <c:pt idx="7272">
                  <c:v>804.35000000012076</c:v>
                </c:pt>
                <c:pt idx="7273">
                  <c:v>804.45000000012078</c:v>
                </c:pt>
                <c:pt idx="7274">
                  <c:v>804.55000000012069</c:v>
                </c:pt>
                <c:pt idx="7275">
                  <c:v>804.65000000012083</c:v>
                </c:pt>
                <c:pt idx="7276">
                  <c:v>804.75000000012085</c:v>
                </c:pt>
                <c:pt idx="7277">
                  <c:v>804.85000000012087</c:v>
                </c:pt>
                <c:pt idx="7278">
                  <c:v>804.95000000012089</c:v>
                </c:pt>
                <c:pt idx="7279">
                  <c:v>805.05000000012103</c:v>
                </c:pt>
                <c:pt idx="7280">
                  <c:v>805.15000000012094</c:v>
                </c:pt>
                <c:pt idx="7281">
                  <c:v>805.25000000012096</c:v>
                </c:pt>
                <c:pt idx="7282">
                  <c:v>805.35000000012099</c:v>
                </c:pt>
                <c:pt idx="7283">
                  <c:v>805.45000000012089</c:v>
                </c:pt>
                <c:pt idx="7284">
                  <c:v>805.55000000012103</c:v>
                </c:pt>
                <c:pt idx="7285">
                  <c:v>805.65000000012105</c:v>
                </c:pt>
                <c:pt idx="7286">
                  <c:v>805.75000000012108</c:v>
                </c:pt>
                <c:pt idx="7287">
                  <c:v>805.8500000001211</c:v>
                </c:pt>
                <c:pt idx="7288">
                  <c:v>805.95000000012112</c:v>
                </c:pt>
                <c:pt idx="7289">
                  <c:v>806.05000000012114</c:v>
                </c:pt>
                <c:pt idx="7290">
                  <c:v>806.15000000012117</c:v>
                </c:pt>
                <c:pt idx="7291">
                  <c:v>806.25000000012119</c:v>
                </c:pt>
                <c:pt idx="7292">
                  <c:v>806.3500000001211</c:v>
                </c:pt>
                <c:pt idx="7293">
                  <c:v>806.45000000012124</c:v>
                </c:pt>
                <c:pt idx="7294">
                  <c:v>806.55000000012126</c:v>
                </c:pt>
                <c:pt idx="7295">
                  <c:v>806.65000000012128</c:v>
                </c:pt>
                <c:pt idx="7296">
                  <c:v>806.7500000001213</c:v>
                </c:pt>
                <c:pt idx="7297">
                  <c:v>806.85000000012133</c:v>
                </c:pt>
                <c:pt idx="7298">
                  <c:v>806.95000000012135</c:v>
                </c:pt>
                <c:pt idx="7299">
                  <c:v>807.05000000012137</c:v>
                </c:pt>
                <c:pt idx="7300">
                  <c:v>807.15000000012139</c:v>
                </c:pt>
                <c:pt idx="7301">
                  <c:v>807.25000000012153</c:v>
                </c:pt>
                <c:pt idx="7302">
                  <c:v>807.35000000012144</c:v>
                </c:pt>
                <c:pt idx="7303">
                  <c:v>807.45000000012146</c:v>
                </c:pt>
                <c:pt idx="7304">
                  <c:v>807.55000000012149</c:v>
                </c:pt>
                <c:pt idx="7305">
                  <c:v>807.65000000012139</c:v>
                </c:pt>
                <c:pt idx="7306">
                  <c:v>807.75000000012153</c:v>
                </c:pt>
                <c:pt idx="7307">
                  <c:v>807.85000000012155</c:v>
                </c:pt>
                <c:pt idx="7308">
                  <c:v>807.95000000012158</c:v>
                </c:pt>
                <c:pt idx="7309">
                  <c:v>808.0500000001216</c:v>
                </c:pt>
                <c:pt idx="7310">
                  <c:v>808.15000000012174</c:v>
                </c:pt>
                <c:pt idx="7311">
                  <c:v>808.25000000012164</c:v>
                </c:pt>
                <c:pt idx="7312">
                  <c:v>808.35000000012167</c:v>
                </c:pt>
                <c:pt idx="7313">
                  <c:v>808.45000000012169</c:v>
                </c:pt>
                <c:pt idx="7314">
                  <c:v>808.5500000001216</c:v>
                </c:pt>
                <c:pt idx="7315">
                  <c:v>808.65000000012174</c:v>
                </c:pt>
                <c:pt idx="7316">
                  <c:v>808.75000000012176</c:v>
                </c:pt>
                <c:pt idx="7317">
                  <c:v>808.85000000012178</c:v>
                </c:pt>
                <c:pt idx="7318">
                  <c:v>808.9500000001218</c:v>
                </c:pt>
                <c:pt idx="7319">
                  <c:v>809.05000000012194</c:v>
                </c:pt>
                <c:pt idx="7320">
                  <c:v>809.15000000012185</c:v>
                </c:pt>
                <c:pt idx="7321">
                  <c:v>809.25000000012187</c:v>
                </c:pt>
                <c:pt idx="7322">
                  <c:v>809.3500000001219</c:v>
                </c:pt>
                <c:pt idx="7323">
                  <c:v>809.4500000001218</c:v>
                </c:pt>
                <c:pt idx="7324">
                  <c:v>809.55000000012194</c:v>
                </c:pt>
                <c:pt idx="7325">
                  <c:v>809.65000000012196</c:v>
                </c:pt>
                <c:pt idx="7326">
                  <c:v>809.75000000012199</c:v>
                </c:pt>
                <c:pt idx="7327">
                  <c:v>809.85000000012201</c:v>
                </c:pt>
                <c:pt idx="7328">
                  <c:v>809.95000000012215</c:v>
                </c:pt>
                <c:pt idx="7329">
                  <c:v>810.05000000012205</c:v>
                </c:pt>
                <c:pt idx="7330">
                  <c:v>810.15000000012208</c:v>
                </c:pt>
                <c:pt idx="7331">
                  <c:v>810.2500000001221</c:v>
                </c:pt>
                <c:pt idx="7332">
                  <c:v>810.35000000012201</c:v>
                </c:pt>
                <c:pt idx="7333">
                  <c:v>810.45000000012215</c:v>
                </c:pt>
                <c:pt idx="7334">
                  <c:v>810.55000000012217</c:v>
                </c:pt>
                <c:pt idx="7335">
                  <c:v>810.65000000012219</c:v>
                </c:pt>
                <c:pt idx="7336">
                  <c:v>810.75000000012221</c:v>
                </c:pt>
                <c:pt idx="7337">
                  <c:v>810.85000000012235</c:v>
                </c:pt>
                <c:pt idx="7338">
                  <c:v>810.95000000012226</c:v>
                </c:pt>
                <c:pt idx="7339">
                  <c:v>811.05000000012228</c:v>
                </c:pt>
                <c:pt idx="7340">
                  <c:v>811.1500000001223</c:v>
                </c:pt>
                <c:pt idx="7341">
                  <c:v>811.25000000012221</c:v>
                </c:pt>
                <c:pt idx="7342">
                  <c:v>811.35000000012235</c:v>
                </c:pt>
                <c:pt idx="7343">
                  <c:v>811.45000000012237</c:v>
                </c:pt>
                <c:pt idx="7344">
                  <c:v>811.5500000001224</c:v>
                </c:pt>
                <c:pt idx="7345">
                  <c:v>811.65000000012242</c:v>
                </c:pt>
                <c:pt idx="7346">
                  <c:v>811.75000000012244</c:v>
                </c:pt>
                <c:pt idx="7347">
                  <c:v>811.85000000012246</c:v>
                </c:pt>
                <c:pt idx="7348">
                  <c:v>811.95000000012249</c:v>
                </c:pt>
                <c:pt idx="7349">
                  <c:v>812.05000000012251</c:v>
                </c:pt>
                <c:pt idx="7350">
                  <c:v>812.15000000012242</c:v>
                </c:pt>
                <c:pt idx="7351">
                  <c:v>812.25000000012255</c:v>
                </c:pt>
                <c:pt idx="7352">
                  <c:v>812.35000000012258</c:v>
                </c:pt>
                <c:pt idx="7353">
                  <c:v>812.4500000001226</c:v>
                </c:pt>
                <c:pt idx="7354">
                  <c:v>812.55000000012262</c:v>
                </c:pt>
                <c:pt idx="7355">
                  <c:v>812.65000000012265</c:v>
                </c:pt>
                <c:pt idx="7356">
                  <c:v>812.75000000012267</c:v>
                </c:pt>
                <c:pt idx="7357">
                  <c:v>812.85000000012269</c:v>
                </c:pt>
                <c:pt idx="7358">
                  <c:v>812.95000000012271</c:v>
                </c:pt>
                <c:pt idx="7359">
                  <c:v>813.05000000012285</c:v>
                </c:pt>
                <c:pt idx="7360">
                  <c:v>813.15000000012276</c:v>
                </c:pt>
                <c:pt idx="7361">
                  <c:v>813.25000000012278</c:v>
                </c:pt>
                <c:pt idx="7362">
                  <c:v>813.3500000001228</c:v>
                </c:pt>
                <c:pt idx="7363">
                  <c:v>813.45000000012283</c:v>
                </c:pt>
                <c:pt idx="7364">
                  <c:v>813.55000000012285</c:v>
                </c:pt>
                <c:pt idx="7365">
                  <c:v>813.65000000012287</c:v>
                </c:pt>
                <c:pt idx="7366">
                  <c:v>813.7500000001229</c:v>
                </c:pt>
                <c:pt idx="7367">
                  <c:v>813.85000000012292</c:v>
                </c:pt>
                <c:pt idx="7368">
                  <c:v>813.95000000012305</c:v>
                </c:pt>
                <c:pt idx="7369">
                  <c:v>814.05000000012296</c:v>
                </c:pt>
                <c:pt idx="7370">
                  <c:v>814.15000000012299</c:v>
                </c:pt>
                <c:pt idx="7371">
                  <c:v>814.25000000012301</c:v>
                </c:pt>
                <c:pt idx="7372">
                  <c:v>814.35000000012292</c:v>
                </c:pt>
                <c:pt idx="7373">
                  <c:v>814.45000000012305</c:v>
                </c:pt>
                <c:pt idx="7374">
                  <c:v>814.55000000012308</c:v>
                </c:pt>
                <c:pt idx="7375">
                  <c:v>814.6500000001231</c:v>
                </c:pt>
                <c:pt idx="7376">
                  <c:v>814.75000000012312</c:v>
                </c:pt>
                <c:pt idx="7377">
                  <c:v>814.85000000012326</c:v>
                </c:pt>
                <c:pt idx="7378">
                  <c:v>814.95000000012317</c:v>
                </c:pt>
                <c:pt idx="7379">
                  <c:v>815.05000000012319</c:v>
                </c:pt>
                <c:pt idx="7380">
                  <c:v>815.15000000012321</c:v>
                </c:pt>
                <c:pt idx="7381">
                  <c:v>815.25000000012312</c:v>
                </c:pt>
                <c:pt idx="7382">
                  <c:v>815.35000000012326</c:v>
                </c:pt>
                <c:pt idx="7383">
                  <c:v>815.45000000012328</c:v>
                </c:pt>
                <c:pt idx="7384">
                  <c:v>815.5500000001233</c:v>
                </c:pt>
                <c:pt idx="7385">
                  <c:v>815.65000000012333</c:v>
                </c:pt>
                <c:pt idx="7386">
                  <c:v>815.75000000012346</c:v>
                </c:pt>
                <c:pt idx="7387">
                  <c:v>815.85000000012337</c:v>
                </c:pt>
                <c:pt idx="7388">
                  <c:v>815.9500000001234</c:v>
                </c:pt>
                <c:pt idx="7389">
                  <c:v>816.05000000012342</c:v>
                </c:pt>
                <c:pt idx="7390">
                  <c:v>816.15000000012333</c:v>
                </c:pt>
                <c:pt idx="7391">
                  <c:v>816.25000000012346</c:v>
                </c:pt>
                <c:pt idx="7392">
                  <c:v>816.35000000012349</c:v>
                </c:pt>
                <c:pt idx="7393">
                  <c:v>816.45000000012351</c:v>
                </c:pt>
                <c:pt idx="7394">
                  <c:v>816.55000000012353</c:v>
                </c:pt>
                <c:pt idx="7395">
                  <c:v>816.65000000012367</c:v>
                </c:pt>
                <c:pt idx="7396">
                  <c:v>816.75000000012358</c:v>
                </c:pt>
                <c:pt idx="7397">
                  <c:v>816.8500000001236</c:v>
                </c:pt>
                <c:pt idx="7398">
                  <c:v>816.95000000012362</c:v>
                </c:pt>
                <c:pt idx="7399">
                  <c:v>817.05000000012353</c:v>
                </c:pt>
                <c:pt idx="7400">
                  <c:v>817.15000000012367</c:v>
                </c:pt>
                <c:pt idx="7401">
                  <c:v>817.25000000012369</c:v>
                </c:pt>
                <c:pt idx="7402">
                  <c:v>817.35000000012371</c:v>
                </c:pt>
                <c:pt idx="7403">
                  <c:v>817.45000000012374</c:v>
                </c:pt>
                <c:pt idx="7404">
                  <c:v>817.55000000012387</c:v>
                </c:pt>
                <c:pt idx="7405">
                  <c:v>817.65000000012378</c:v>
                </c:pt>
                <c:pt idx="7406">
                  <c:v>817.7500000001238</c:v>
                </c:pt>
                <c:pt idx="7407">
                  <c:v>817.85000000012383</c:v>
                </c:pt>
                <c:pt idx="7408">
                  <c:v>817.95000000012374</c:v>
                </c:pt>
                <c:pt idx="7409">
                  <c:v>818.05000000012387</c:v>
                </c:pt>
                <c:pt idx="7410">
                  <c:v>818.1500000001239</c:v>
                </c:pt>
                <c:pt idx="7411">
                  <c:v>818.25000000012392</c:v>
                </c:pt>
                <c:pt idx="7412">
                  <c:v>818.35000000012394</c:v>
                </c:pt>
                <c:pt idx="7413">
                  <c:v>818.45000000012396</c:v>
                </c:pt>
                <c:pt idx="7414">
                  <c:v>818.55000000012399</c:v>
                </c:pt>
                <c:pt idx="7415">
                  <c:v>818.65000000012401</c:v>
                </c:pt>
                <c:pt idx="7416">
                  <c:v>818.75000000012403</c:v>
                </c:pt>
                <c:pt idx="7417">
                  <c:v>818.85000000012394</c:v>
                </c:pt>
                <c:pt idx="7418">
                  <c:v>818.95000000012408</c:v>
                </c:pt>
                <c:pt idx="7419">
                  <c:v>819.0500000001241</c:v>
                </c:pt>
                <c:pt idx="7420">
                  <c:v>819.15000000012412</c:v>
                </c:pt>
                <c:pt idx="7421">
                  <c:v>819.25000000012415</c:v>
                </c:pt>
                <c:pt idx="7422">
                  <c:v>819.35000000012417</c:v>
                </c:pt>
                <c:pt idx="7423">
                  <c:v>819.45000000012419</c:v>
                </c:pt>
                <c:pt idx="7424">
                  <c:v>819.55000000012421</c:v>
                </c:pt>
                <c:pt idx="7425">
                  <c:v>819.65000000012424</c:v>
                </c:pt>
                <c:pt idx="7426">
                  <c:v>819.75000000012437</c:v>
                </c:pt>
                <c:pt idx="7427">
                  <c:v>819.85000000012428</c:v>
                </c:pt>
                <c:pt idx="7428">
                  <c:v>819.95000000012431</c:v>
                </c:pt>
                <c:pt idx="7429">
                  <c:v>820.05000000012433</c:v>
                </c:pt>
                <c:pt idx="7430">
                  <c:v>820.15000000012424</c:v>
                </c:pt>
                <c:pt idx="7431">
                  <c:v>820.25000000012437</c:v>
                </c:pt>
                <c:pt idx="7432">
                  <c:v>820.3500000001244</c:v>
                </c:pt>
                <c:pt idx="7433">
                  <c:v>820.45000000012442</c:v>
                </c:pt>
                <c:pt idx="7434">
                  <c:v>820.55000000012444</c:v>
                </c:pt>
                <c:pt idx="7435">
                  <c:v>820.65000000012458</c:v>
                </c:pt>
                <c:pt idx="7436">
                  <c:v>820.75000000012449</c:v>
                </c:pt>
                <c:pt idx="7437">
                  <c:v>820.85000000012451</c:v>
                </c:pt>
                <c:pt idx="7438">
                  <c:v>820.95000000012453</c:v>
                </c:pt>
                <c:pt idx="7439">
                  <c:v>821.05000000012444</c:v>
                </c:pt>
                <c:pt idx="7440">
                  <c:v>821.15000000012458</c:v>
                </c:pt>
                <c:pt idx="7441">
                  <c:v>821.2500000001246</c:v>
                </c:pt>
                <c:pt idx="7442">
                  <c:v>821.35000000012462</c:v>
                </c:pt>
                <c:pt idx="7443">
                  <c:v>821.45000000012465</c:v>
                </c:pt>
                <c:pt idx="7444">
                  <c:v>821.55000000012478</c:v>
                </c:pt>
                <c:pt idx="7445">
                  <c:v>821.65000000012469</c:v>
                </c:pt>
                <c:pt idx="7446">
                  <c:v>821.75000000012471</c:v>
                </c:pt>
                <c:pt idx="7447">
                  <c:v>821.85000000012474</c:v>
                </c:pt>
                <c:pt idx="7448">
                  <c:v>821.95000000012465</c:v>
                </c:pt>
                <c:pt idx="7449">
                  <c:v>822.05000000012478</c:v>
                </c:pt>
                <c:pt idx="7450">
                  <c:v>822.15000000012481</c:v>
                </c:pt>
                <c:pt idx="7451">
                  <c:v>822.25000000012483</c:v>
                </c:pt>
                <c:pt idx="7452">
                  <c:v>822.35000000012485</c:v>
                </c:pt>
                <c:pt idx="7453">
                  <c:v>822.45000000012499</c:v>
                </c:pt>
                <c:pt idx="7454">
                  <c:v>822.5500000001249</c:v>
                </c:pt>
                <c:pt idx="7455">
                  <c:v>822.65000000012492</c:v>
                </c:pt>
                <c:pt idx="7456">
                  <c:v>822.75000000012494</c:v>
                </c:pt>
                <c:pt idx="7457">
                  <c:v>822.85000000012485</c:v>
                </c:pt>
                <c:pt idx="7458">
                  <c:v>822.95000000012499</c:v>
                </c:pt>
                <c:pt idx="7459">
                  <c:v>823.05000000012501</c:v>
                </c:pt>
                <c:pt idx="7460">
                  <c:v>823.15000000012503</c:v>
                </c:pt>
                <c:pt idx="7461">
                  <c:v>823.25000000012506</c:v>
                </c:pt>
                <c:pt idx="7462">
                  <c:v>823.35000000012519</c:v>
                </c:pt>
                <c:pt idx="7463">
                  <c:v>823.4500000001251</c:v>
                </c:pt>
                <c:pt idx="7464">
                  <c:v>823.55000000012512</c:v>
                </c:pt>
                <c:pt idx="7465">
                  <c:v>823.65000000012515</c:v>
                </c:pt>
                <c:pt idx="7466">
                  <c:v>823.75000000012506</c:v>
                </c:pt>
                <c:pt idx="7467">
                  <c:v>823.85000000012519</c:v>
                </c:pt>
                <c:pt idx="7468">
                  <c:v>823.95000000012521</c:v>
                </c:pt>
                <c:pt idx="7469">
                  <c:v>824.05000000012524</c:v>
                </c:pt>
                <c:pt idx="7470">
                  <c:v>824.15000000012526</c:v>
                </c:pt>
                <c:pt idx="7471">
                  <c:v>824.2500000001254</c:v>
                </c:pt>
                <c:pt idx="7472">
                  <c:v>824.35000000012531</c:v>
                </c:pt>
                <c:pt idx="7473">
                  <c:v>824.45000000012533</c:v>
                </c:pt>
                <c:pt idx="7474">
                  <c:v>824.55000000012535</c:v>
                </c:pt>
                <c:pt idx="7475">
                  <c:v>824.65000000012526</c:v>
                </c:pt>
                <c:pt idx="7476">
                  <c:v>824.7500000001254</c:v>
                </c:pt>
                <c:pt idx="7477">
                  <c:v>824.85000000012542</c:v>
                </c:pt>
                <c:pt idx="7478">
                  <c:v>824.95000000012544</c:v>
                </c:pt>
                <c:pt idx="7479">
                  <c:v>825.05000000012546</c:v>
                </c:pt>
                <c:pt idx="7480">
                  <c:v>825.15000000012549</c:v>
                </c:pt>
                <c:pt idx="7481">
                  <c:v>825.25000000012551</c:v>
                </c:pt>
                <c:pt idx="7482">
                  <c:v>825.35000000012553</c:v>
                </c:pt>
                <c:pt idx="7483">
                  <c:v>825.45000000012556</c:v>
                </c:pt>
                <c:pt idx="7484">
                  <c:v>825.55000000012569</c:v>
                </c:pt>
                <c:pt idx="7485">
                  <c:v>825.6500000001256</c:v>
                </c:pt>
                <c:pt idx="7486">
                  <c:v>825.75000000012562</c:v>
                </c:pt>
                <c:pt idx="7487">
                  <c:v>825.85000000012565</c:v>
                </c:pt>
                <c:pt idx="7488">
                  <c:v>825.95000000012567</c:v>
                </c:pt>
                <c:pt idx="7489">
                  <c:v>826.05000000012569</c:v>
                </c:pt>
                <c:pt idx="7490">
                  <c:v>826.15000000012571</c:v>
                </c:pt>
                <c:pt idx="7491">
                  <c:v>826.25000000012574</c:v>
                </c:pt>
                <c:pt idx="7492">
                  <c:v>826.35000000012576</c:v>
                </c:pt>
                <c:pt idx="7493">
                  <c:v>826.4500000001259</c:v>
                </c:pt>
                <c:pt idx="7494">
                  <c:v>826.55000000012581</c:v>
                </c:pt>
                <c:pt idx="7495">
                  <c:v>826.65000000012583</c:v>
                </c:pt>
                <c:pt idx="7496">
                  <c:v>826.75000000012585</c:v>
                </c:pt>
                <c:pt idx="7497">
                  <c:v>826.85000000012576</c:v>
                </c:pt>
                <c:pt idx="7498">
                  <c:v>826.9500000001259</c:v>
                </c:pt>
                <c:pt idx="7499">
                  <c:v>827.05000000012592</c:v>
                </c:pt>
                <c:pt idx="7500">
                  <c:v>827.15000000012594</c:v>
                </c:pt>
                <c:pt idx="7501">
                  <c:v>827.25000000012597</c:v>
                </c:pt>
                <c:pt idx="7502">
                  <c:v>827.3500000001261</c:v>
                </c:pt>
                <c:pt idx="7503">
                  <c:v>827.45000000012601</c:v>
                </c:pt>
                <c:pt idx="7504">
                  <c:v>827.55000000012603</c:v>
                </c:pt>
                <c:pt idx="7505">
                  <c:v>827.65000000012606</c:v>
                </c:pt>
                <c:pt idx="7506">
                  <c:v>827.75000000012597</c:v>
                </c:pt>
                <c:pt idx="7507">
                  <c:v>827.8500000001261</c:v>
                </c:pt>
                <c:pt idx="7508">
                  <c:v>827.95000000012612</c:v>
                </c:pt>
                <c:pt idx="7509">
                  <c:v>828.05000000012615</c:v>
                </c:pt>
                <c:pt idx="7510">
                  <c:v>828.15000000012617</c:v>
                </c:pt>
                <c:pt idx="7511">
                  <c:v>828.25000000012631</c:v>
                </c:pt>
                <c:pt idx="7512">
                  <c:v>828.35000000012622</c:v>
                </c:pt>
                <c:pt idx="7513">
                  <c:v>828.45000000012624</c:v>
                </c:pt>
                <c:pt idx="7514">
                  <c:v>828.55000000012626</c:v>
                </c:pt>
                <c:pt idx="7515">
                  <c:v>828.65000000012617</c:v>
                </c:pt>
                <c:pt idx="7516">
                  <c:v>828.75000000012631</c:v>
                </c:pt>
                <c:pt idx="7517">
                  <c:v>828.85000000012633</c:v>
                </c:pt>
                <c:pt idx="7518">
                  <c:v>828.95000000012635</c:v>
                </c:pt>
                <c:pt idx="7519">
                  <c:v>829.05000000012637</c:v>
                </c:pt>
                <c:pt idx="7520">
                  <c:v>829.15000000012651</c:v>
                </c:pt>
                <c:pt idx="7521">
                  <c:v>829.25000000012642</c:v>
                </c:pt>
                <c:pt idx="7522">
                  <c:v>829.35000000012644</c:v>
                </c:pt>
                <c:pt idx="7523">
                  <c:v>829.45000000012647</c:v>
                </c:pt>
                <c:pt idx="7524">
                  <c:v>829.55000000012637</c:v>
                </c:pt>
                <c:pt idx="7525">
                  <c:v>829.65000000012651</c:v>
                </c:pt>
                <c:pt idx="7526">
                  <c:v>829.75000000012653</c:v>
                </c:pt>
                <c:pt idx="7527">
                  <c:v>829.85000000012656</c:v>
                </c:pt>
                <c:pt idx="7528">
                  <c:v>829.95000000012658</c:v>
                </c:pt>
                <c:pt idx="7529">
                  <c:v>830.05000000012672</c:v>
                </c:pt>
                <c:pt idx="7530">
                  <c:v>830.15000000012662</c:v>
                </c:pt>
                <c:pt idx="7531">
                  <c:v>830.25000000012665</c:v>
                </c:pt>
                <c:pt idx="7532">
                  <c:v>830.35000000012667</c:v>
                </c:pt>
                <c:pt idx="7533">
                  <c:v>830.45000000012658</c:v>
                </c:pt>
                <c:pt idx="7534">
                  <c:v>830.55000000012672</c:v>
                </c:pt>
                <c:pt idx="7535">
                  <c:v>830.65000000012674</c:v>
                </c:pt>
                <c:pt idx="7536">
                  <c:v>830.75000000012676</c:v>
                </c:pt>
                <c:pt idx="7537">
                  <c:v>830.85000000012678</c:v>
                </c:pt>
                <c:pt idx="7538">
                  <c:v>830.95000000012681</c:v>
                </c:pt>
                <c:pt idx="7539">
                  <c:v>831.05000000012683</c:v>
                </c:pt>
                <c:pt idx="7540">
                  <c:v>831.15000000012685</c:v>
                </c:pt>
                <c:pt idx="7541">
                  <c:v>831.25000000012687</c:v>
                </c:pt>
                <c:pt idx="7542">
                  <c:v>831.35000000012678</c:v>
                </c:pt>
                <c:pt idx="7543">
                  <c:v>831.45000000012692</c:v>
                </c:pt>
                <c:pt idx="7544">
                  <c:v>831.55000000012694</c:v>
                </c:pt>
                <c:pt idx="7545">
                  <c:v>831.65000000012697</c:v>
                </c:pt>
                <c:pt idx="7546">
                  <c:v>831.75000000012699</c:v>
                </c:pt>
                <c:pt idx="7547">
                  <c:v>831.85000000012701</c:v>
                </c:pt>
                <c:pt idx="7548">
                  <c:v>831.95000000012703</c:v>
                </c:pt>
                <c:pt idx="7549">
                  <c:v>832.05000000012706</c:v>
                </c:pt>
                <c:pt idx="7550">
                  <c:v>832.15000000012708</c:v>
                </c:pt>
                <c:pt idx="7551">
                  <c:v>832.25000000012722</c:v>
                </c:pt>
                <c:pt idx="7552">
                  <c:v>832.35000000012712</c:v>
                </c:pt>
                <c:pt idx="7553">
                  <c:v>832.45000000012715</c:v>
                </c:pt>
                <c:pt idx="7554">
                  <c:v>832.55000000012717</c:v>
                </c:pt>
                <c:pt idx="7555">
                  <c:v>832.65000000012719</c:v>
                </c:pt>
                <c:pt idx="7556">
                  <c:v>832.75000000012722</c:v>
                </c:pt>
                <c:pt idx="7557">
                  <c:v>832.85000000012724</c:v>
                </c:pt>
                <c:pt idx="7558">
                  <c:v>832.95000000012726</c:v>
                </c:pt>
                <c:pt idx="7559">
                  <c:v>833.05000000012728</c:v>
                </c:pt>
                <c:pt idx="7560">
                  <c:v>833.15000000012742</c:v>
                </c:pt>
                <c:pt idx="7561">
                  <c:v>833.25000000012733</c:v>
                </c:pt>
                <c:pt idx="7562">
                  <c:v>833.35000000012735</c:v>
                </c:pt>
                <c:pt idx="7563">
                  <c:v>833.45000000012737</c:v>
                </c:pt>
                <c:pt idx="7564">
                  <c:v>833.55000000012728</c:v>
                </c:pt>
                <c:pt idx="7565">
                  <c:v>833.65000000012742</c:v>
                </c:pt>
                <c:pt idx="7566">
                  <c:v>833.75000000012744</c:v>
                </c:pt>
                <c:pt idx="7567">
                  <c:v>833.85000000012747</c:v>
                </c:pt>
                <c:pt idx="7568">
                  <c:v>833.95000000012749</c:v>
                </c:pt>
                <c:pt idx="7569">
                  <c:v>834.05000000012762</c:v>
                </c:pt>
                <c:pt idx="7570">
                  <c:v>834.15000000012753</c:v>
                </c:pt>
                <c:pt idx="7571">
                  <c:v>834.25000000012756</c:v>
                </c:pt>
                <c:pt idx="7572">
                  <c:v>834.35000000012758</c:v>
                </c:pt>
                <c:pt idx="7573">
                  <c:v>834.45000000012749</c:v>
                </c:pt>
                <c:pt idx="7574">
                  <c:v>834.55000000012762</c:v>
                </c:pt>
                <c:pt idx="7575">
                  <c:v>834.65000000012765</c:v>
                </c:pt>
                <c:pt idx="7576">
                  <c:v>834.75000000012767</c:v>
                </c:pt>
                <c:pt idx="7577">
                  <c:v>834.85000000012769</c:v>
                </c:pt>
                <c:pt idx="7578">
                  <c:v>834.95000000012783</c:v>
                </c:pt>
                <c:pt idx="7579">
                  <c:v>835.05000000012774</c:v>
                </c:pt>
                <c:pt idx="7580">
                  <c:v>835.15000000012776</c:v>
                </c:pt>
                <c:pt idx="7581">
                  <c:v>835.25000000012778</c:v>
                </c:pt>
                <c:pt idx="7582">
                  <c:v>835.35000000012769</c:v>
                </c:pt>
                <c:pt idx="7583">
                  <c:v>835.45000000012783</c:v>
                </c:pt>
                <c:pt idx="7584">
                  <c:v>835.55000000012785</c:v>
                </c:pt>
                <c:pt idx="7585">
                  <c:v>835.65000000012787</c:v>
                </c:pt>
                <c:pt idx="7586">
                  <c:v>835.7500000001279</c:v>
                </c:pt>
                <c:pt idx="7587">
                  <c:v>835.85000000012803</c:v>
                </c:pt>
                <c:pt idx="7588">
                  <c:v>835.95000000012794</c:v>
                </c:pt>
                <c:pt idx="7589">
                  <c:v>836.05000000012797</c:v>
                </c:pt>
                <c:pt idx="7590">
                  <c:v>836.15000000012799</c:v>
                </c:pt>
                <c:pt idx="7591">
                  <c:v>836.2500000001279</c:v>
                </c:pt>
                <c:pt idx="7592">
                  <c:v>836.35000000012803</c:v>
                </c:pt>
                <c:pt idx="7593">
                  <c:v>836.45000000012806</c:v>
                </c:pt>
                <c:pt idx="7594">
                  <c:v>836.55000000012808</c:v>
                </c:pt>
                <c:pt idx="7595">
                  <c:v>836.6500000001281</c:v>
                </c:pt>
                <c:pt idx="7596">
                  <c:v>836.75000000012824</c:v>
                </c:pt>
                <c:pt idx="7597">
                  <c:v>836.85000000012815</c:v>
                </c:pt>
                <c:pt idx="7598">
                  <c:v>836.95000000012817</c:v>
                </c:pt>
                <c:pt idx="7599">
                  <c:v>837.05000000012819</c:v>
                </c:pt>
                <c:pt idx="7600">
                  <c:v>837.1500000001281</c:v>
                </c:pt>
                <c:pt idx="7601">
                  <c:v>837.25000000012824</c:v>
                </c:pt>
                <c:pt idx="7602">
                  <c:v>837.35000000012826</c:v>
                </c:pt>
                <c:pt idx="7603">
                  <c:v>837.45000000012828</c:v>
                </c:pt>
                <c:pt idx="7604">
                  <c:v>837.55000000012831</c:v>
                </c:pt>
                <c:pt idx="7605">
                  <c:v>837.65000000012833</c:v>
                </c:pt>
                <c:pt idx="7606">
                  <c:v>837.75000000012835</c:v>
                </c:pt>
                <c:pt idx="7607">
                  <c:v>837.85000000012838</c:v>
                </c:pt>
                <c:pt idx="7608">
                  <c:v>837.9500000001284</c:v>
                </c:pt>
                <c:pt idx="7609">
                  <c:v>838.05000000012853</c:v>
                </c:pt>
                <c:pt idx="7610">
                  <c:v>838.15000000012844</c:v>
                </c:pt>
                <c:pt idx="7611">
                  <c:v>838.25000000012847</c:v>
                </c:pt>
                <c:pt idx="7612">
                  <c:v>838.35000000012849</c:v>
                </c:pt>
                <c:pt idx="7613">
                  <c:v>838.45000000012851</c:v>
                </c:pt>
                <c:pt idx="7614">
                  <c:v>838.55000000012853</c:v>
                </c:pt>
                <c:pt idx="7615">
                  <c:v>838.65000000012856</c:v>
                </c:pt>
                <c:pt idx="7616">
                  <c:v>838.75000000012858</c:v>
                </c:pt>
                <c:pt idx="7617">
                  <c:v>838.8500000001286</c:v>
                </c:pt>
                <c:pt idx="7618">
                  <c:v>838.95000000012874</c:v>
                </c:pt>
                <c:pt idx="7619">
                  <c:v>839.05000000012865</c:v>
                </c:pt>
                <c:pt idx="7620">
                  <c:v>839.15000000012867</c:v>
                </c:pt>
                <c:pt idx="7621">
                  <c:v>839.25000000012869</c:v>
                </c:pt>
                <c:pt idx="7622">
                  <c:v>839.3500000001286</c:v>
                </c:pt>
                <c:pt idx="7623">
                  <c:v>839.45000000012874</c:v>
                </c:pt>
                <c:pt idx="7624">
                  <c:v>839.55000000012876</c:v>
                </c:pt>
                <c:pt idx="7625">
                  <c:v>839.65000000012878</c:v>
                </c:pt>
                <c:pt idx="7626">
                  <c:v>839.75000000012881</c:v>
                </c:pt>
                <c:pt idx="7627">
                  <c:v>839.85000000012894</c:v>
                </c:pt>
                <c:pt idx="7628">
                  <c:v>839.95000000012885</c:v>
                </c:pt>
                <c:pt idx="7629">
                  <c:v>840.05000000012888</c:v>
                </c:pt>
                <c:pt idx="7630">
                  <c:v>840.1500000001289</c:v>
                </c:pt>
                <c:pt idx="7631">
                  <c:v>840.25000000012881</c:v>
                </c:pt>
                <c:pt idx="7632">
                  <c:v>840.35000000012894</c:v>
                </c:pt>
                <c:pt idx="7633">
                  <c:v>840.45000000012897</c:v>
                </c:pt>
                <c:pt idx="7634">
                  <c:v>840.55000000012899</c:v>
                </c:pt>
                <c:pt idx="7635">
                  <c:v>840.65000000012901</c:v>
                </c:pt>
                <c:pt idx="7636">
                  <c:v>840.75000000012915</c:v>
                </c:pt>
                <c:pt idx="7637">
                  <c:v>840.85000000012906</c:v>
                </c:pt>
                <c:pt idx="7638">
                  <c:v>840.95000000012908</c:v>
                </c:pt>
                <c:pt idx="7639">
                  <c:v>841.0500000001291</c:v>
                </c:pt>
                <c:pt idx="7640">
                  <c:v>841.15000000012901</c:v>
                </c:pt>
                <c:pt idx="7641">
                  <c:v>841.25000000012915</c:v>
                </c:pt>
                <c:pt idx="7642">
                  <c:v>841.35000000012917</c:v>
                </c:pt>
                <c:pt idx="7643">
                  <c:v>841.45000000012919</c:v>
                </c:pt>
                <c:pt idx="7644">
                  <c:v>841.55000000012922</c:v>
                </c:pt>
                <c:pt idx="7645">
                  <c:v>841.65000000012935</c:v>
                </c:pt>
                <c:pt idx="7646">
                  <c:v>841.75000000012926</c:v>
                </c:pt>
                <c:pt idx="7647">
                  <c:v>841.85000000012928</c:v>
                </c:pt>
                <c:pt idx="7648">
                  <c:v>841.95000000012931</c:v>
                </c:pt>
                <c:pt idx="7649">
                  <c:v>842.05000000012922</c:v>
                </c:pt>
                <c:pt idx="7650">
                  <c:v>842.15000000012935</c:v>
                </c:pt>
                <c:pt idx="7651">
                  <c:v>842.25000000012938</c:v>
                </c:pt>
                <c:pt idx="7652">
                  <c:v>842.3500000001294</c:v>
                </c:pt>
                <c:pt idx="7653">
                  <c:v>842.45000000012942</c:v>
                </c:pt>
                <c:pt idx="7654">
                  <c:v>842.55000000012956</c:v>
                </c:pt>
                <c:pt idx="7655">
                  <c:v>842.65000000012947</c:v>
                </c:pt>
                <c:pt idx="7656">
                  <c:v>842.75000000012949</c:v>
                </c:pt>
                <c:pt idx="7657">
                  <c:v>842.85000000012951</c:v>
                </c:pt>
                <c:pt idx="7658">
                  <c:v>842.95000000012942</c:v>
                </c:pt>
                <c:pt idx="7659">
                  <c:v>843.05000000012956</c:v>
                </c:pt>
                <c:pt idx="7660">
                  <c:v>843.15000000012958</c:v>
                </c:pt>
                <c:pt idx="7661">
                  <c:v>843.2500000001296</c:v>
                </c:pt>
                <c:pt idx="7662">
                  <c:v>843.35000000012963</c:v>
                </c:pt>
                <c:pt idx="7663">
                  <c:v>843.45000000012965</c:v>
                </c:pt>
                <c:pt idx="7664">
                  <c:v>843.55000000012967</c:v>
                </c:pt>
                <c:pt idx="7665">
                  <c:v>843.65000000012969</c:v>
                </c:pt>
                <c:pt idx="7666">
                  <c:v>843.75000000012972</c:v>
                </c:pt>
                <c:pt idx="7667">
                  <c:v>843.85000000012963</c:v>
                </c:pt>
                <c:pt idx="7668">
                  <c:v>843.95000000012976</c:v>
                </c:pt>
                <c:pt idx="7669">
                  <c:v>844.05000000012978</c:v>
                </c:pt>
                <c:pt idx="7670">
                  <c:v>844.15000000012981</c:v>
                </c:pt>
                <c:pt idx="7671">
                  <c:v>844.25000000012983</c:v>
                </c:pt>
                <c:pt idx="7672">
                  <c:v>844.35000000012985</c:v>
                </c:pt>
                <c:pt idx="7673">
                  <c:v>844.45000000012988</c:v>
                </c:pt>
                <c:pt idx="7674">
                  <c:v>844.5500000001299</c:v>
                </c:pt>
                <c:pt idx="7675">
                  <c:v>844.65000000012992</c:v>
                </c:pt>
                <c:pt idx="7676">
                  <c:v>844.75000000013006</c:v>
                </c:pt>
                <c:pt idx="7677">
                  <c:v>844.85000000012997</c:v>
                </c:pt>
                <c:pt idx="7678">
                  <c:v>844.95000000012999</c:v>
                </c:pt>
                <c:pt idx="7679">
                  <c:v>845.05000000013001</c:v>
                </c:pt>
                <c:pt idx="7680">
                  <c:v>845.15000000013004</c:v>
                </c:pt>
                <c:pt idx="7681">
                  <c:v>845.25000000013006</c:v>
                </c:pt>
                <c:pt idx="7682">
                  <c:v>845.35000000013008</c:v>
                </c:pt>
                <c:pt idx="7683">
                  <c:v>845.4500000001301</c:v>
                </c:pt>
                <c:pt idx="7684">
                  <c:v>845.55000000013013</c:v>
                </c:pt>
                <c:pt idx="7685">
                  <c:v>845.65000000013026</c:v>
                </c:pt>
                <c:pt idx="7686">
                  <c:v>845.75000000013017</c:v>
                </c:pt>
                <c:pt idx="7687">
                  <c:v>845.85000000013019</c:v>
                </c:pt>
                <c:pt idx="7688">
                  <c:v>845.95000000013022</c:v>
                </c:pt>
                <c:pt idx="7689">
                  <c:v>846.05000000013013</c:v>
                </c:pt>
                <c:pt idx="7690">
                  <c:v>846.15000000013026</c:v>
                </c:pt>
                <c:pt idx="7691">
                  <c:v>846.25000000013029</c:v>
                </c:pt>
                <c:pt idx="7692">
                  <c:v>846.35000000013031</c:v>
                </c:pt>
                <c:pt idx="7693">
                  <c:v>846.45000000013033</c:v>
                </c:pt>
                <c:pt idx="7694">
                  <c:v>846.55000000013047</c:v>
                </c:pt>
                <c:pt idx="7695">
                  <c:v>846.65000000013038</c:v>
                </c:pt>
                <c:pt idx="7696">
                  <c:v>846.7500000001304</c:v>
                </c:pt>
                <c:pt idx="7697">
                  <c:v>846.85000000013042</c:v>
                </c:pt>
                <c:pt idx="7698">
                  <c:v>846.95000000013033</c:v>
                </c:pt>
                <c:pt idx="7699">
                  <c:v>847.05000000013047</c:v>
                </c:pt>
                <c:pt idx="7700">
                  <c:v>847.15000000013049</c:v>
                </c:pt>
                <c:pt idx="7701">
                  <c:v>847.25000000013051</c:v>
                </c:pt>
                <c:pt idx="7702">
                  <c:v>847.35000000013054</c:v>
                </c:pt>
                <c:pt idx="7703">
                  <c:v>847.45000000013067</c:v>
                </c:pt>
                <c:pt idx="7704">
                  <c:v>847.55000000013058</c:v>
                </c:pt>
                <c:pt idx="7705">
                  <c:v>847.6500000001306</c:v>
                </c:pt>
                <c:pt idx="7706">
                  <c:v>847.75000000013063</c:v>
                </c:pt>
                <c:pt idx="7707">
                  <c:v>847.85000000013054</c:v>
                </c:pt>
                <c:pt idx="7708">
                  <c:v>847.95000000013067</c:v>
                </c:pt>
                <c:pt idx="7709">
                  <c:v>848.05000000013069</c:v>
                </c:pt>
                <c:pt idx="7710">
                  <c:v>848.15000000013072</c:v>
                </c:pt>
                <c:pt idx="7711">
                  <c:v>848.25000000013074</c:v>
                </c:pt>
                <c:pt idx="7712">
                  <c:v>848.35000000013088</c:v>
                </c:pt>
                <c:pt idx="7713">
                  <c:v>848.45000000013079</c:v>
                </c:pt>
                <c:pt idx="7714">
                  <c:v>848.55000000013081</c:v>
                </c:pt>
                <c:pt idx="7715">
                  <c:v>848.65000000013083</c:v>
                </c:pt>
                <c:pt idx="7716">
                  <c:v>848.75000000013074</c:v>
                </c:pt>
                <c:pt idx="7717">
                  <c:v>848.85000000013088</c:v>
                </c:pt>
                <c:pt idx="7718">
                  <c:v>848.9500000001309</c:v>
                </c:pt>
                <c:pt idx="7719">
                  <c:v>849.05000000013092</c:v>
                </c:pt>
                <c:pt idx="7720">
                  <c:v>849.15000000013094</c:v>
                </c:pt>
                <c:pt idx="7721">
                  <c:v>849.25000000013108</c:v>
                </c:pt>
                <c:pt idx="7722">
                  <c:v>849.35000000013099</c:v>
                </c:pt>
                <c:pt idx="7723">
                  <c:v>849.45000000013101</c:v>
                </c:pt>
                <c:pt idx="7724">
                  <c:v>849.55000000013104</c:v>
                </c:pt>
                <c:pt idx="7725">
                  <c:v>849.65000000013094</c:v>
                </c:pt>
                <c:pt idx="7726">
                  <c:v>849.75000000013108</c:v>
                </c:pt>
                <c:pt idx="7727">
                  <c:v>849.8500000001311</c:v>
                </c:pt>
                <c:pt idx="7728">
                  <c:v>849.95000000013113</c:v>
                </c:pt>
                <c:pt idx="7729">
                  <c:v>850.05000000013115</c:v>
                </c:pt>
                <c:pt idx="7730">
                  <c:v>850.15000000013117</c:v>
                </c:pt>
                <c:pt idx="7731">
                  <c:v>850.25000000013119</c:v>
                </c:pt>
                <c:pt idx="7732">
                  <c:v>850.35000000013122</c:v>
                </c:pt>
                <c:pt idx="7733">
                  <c:v>850.45000000013124</c:v>
                </c:pt>
                <c:pt idx="7734">
                  <c:v>850.55000000013115</c:v>
                </c:pt>
                <c:pt idx="7735">
                  <c:v>850.65000000013129</c:v>
                </c:pt>
                <c:pt idx="7736">
                  <c:v>850.75000000013131</c:v>
                </c:pt>
                <c:pt idx="7737">
                  <c:v>850.85000000013133</c:v>
                </c:pt>
                <c:pt idx="7738">
                  <c:v>850.95000000013135</c:v>
                </c:pt>
                <c:pt idx="7739">
                  <c:v>851.05000000013138</c:v>
                </c:pt>
                <c:pt idx="7740">
                  <c:v>851.1500000001314</c:v>
                </c:pt>
                <c:pt idx="7741">
                  <c:v>851.25000000013142</c:v>
                </c:pt>
                <c:pt idx="7742">
                  <c:v>851.35000000013144</c:v>
                </c:pt>
                <c:pt idx="7743">
                  <c:v>851.45000000013158</c:v>
                </c:pt>
                <c:pt idx="7744">
                  <c:v>851.55000000013149</c:v>
                </c:pt>
                <c:pt idx="7745">
                  <c:v>851.65000000013151</c:v>
                </c:pt>
                <c:pt idx="7746">
                  <c:v>851.75000000013154</c:v>
                </c:pt>
                <c:pt idx="7747">
                  <c:v>851.85000000013144</c:v>
                </c:pt>
                <c:pt idx="7748">
                  <c:v>851.95000000013158</c:v>
                </c:pt>
                <c:pt idx="7749">
                  <c:v>852.0500000001316</c:v>
                </c:pt>
                <c:pt idx="7750">
                  <c:v>852.15000000013163</c:v>
                </c:pt>
                <c:pt idx="7751">
                  <c:v>852.25000000013165</c:v>
                </c:pt>
                <c:pt idx="7752">
                  <c:v>852.35000000013179</c:v>
                </c:pt>
                <c:pt idx="7753">
                  <c:v>852.45000000013169</c:v>
                </c:pt>
                <c:pt idx="7754">
                  <c:v>852.55000000013172</c:v>
                </c:pt>
                <c:pt idx="7755">
                  <c:v>852.65000000013174</c:v>
                </c:pt>
                <c:pt idx="7756">
                  <c:v>852.75000000013165</c:v>
                </c:pt>
                <c:pt idx="7757">
                  <c:v>852.85000000013179</c:v>
                </c:pt>
                <c:pt idx="7758">
                  <c:v>852.95000000013181</c:v>
                </c:pt>
                <c:pt idx="7759">
                  <c:v>853.05000000013183</c:v>
                </c:pt>
                <c:pt idx="7760">
                  <c:v>853.15000000013185</c:v>
                </c:pt>
                <c:pt idx="7761">
                  <c:v>853.25000000013199</c:v>
                </c:pt>
                <c:pt idx="7762">
                  <c:v>853.3500000001319</c:v>
                </c:pt>
                <c:pt idx="7763">
                  <c:v>853.45000000013192</c:v>
                </c:pt>
                <c:pt idx="7764">
                  <c:v>853.55000000013194</c:v>
                </c:pt>
                <c:pt idx="7765">
                  <c:v>853.65000000013185</c:v>
                </c:pt>
                <c:pt idx="7766">
                  <c:v>853.75000000013199</c:v>
                </c:pt>
                <c:pt idx="7767">
                  <c:v>853.85000000013201</c:v>
                </c:pt>
                <c:pt idx="7768">
                  <c:v>853.95000000013204</c:v>
                </c:pt>
                <c:pt idx="7769">
                  <c:v>854.05000000013206</c:v>
                </c:pt>
                <c:pt idx="7770">
                  <c:v>854.1500000001322</c:v>
                </c:pt>
                <c:pt idx="7771">
                  <c:v>854.2500000001321</c:v>
                </c:pt>
                <c:pt idx="7772">
                  <c:v>854.35000000013213</c:v>
                </c:pt>
                <c:pt idx="7773">
                  <c:v>854.45000000013215</c:v>
                </c:pt>
                <c:pt idx="7774">
                  <c:v>854.55000000013206</c:v>
                </c:pt>
                <c:pt idx="7775">
                  <c:v>854.6500000001322</c:v>
                </c:pt>
                <c:pt idx="7776">
                  <c:v>854.75000000013222</c:v>
                </c:pt>
                <c:pt idx="7777">
                  <c:v>854.85000000013224</c:v>
                </c:pt>
                <c:pt idx="7778">
                  <c:v>854.95000000013226</c:v>
                </c:pt>
                <c:pt idx="7779">
                  <c:v>855.0500000001324</c:v>
                </c:pt>
                <c:pt idx="7780">
                  <c:v>855.15000000013231</c:v>
                </c:pt>
                <c:pt idx="7781">
                  <c:v>855.25000000013233</c:v>
                </c:pt>
                <c:pt idx="7782">
                  <c:v>855.35000000013235</c:v>
                </c:pt>
                <c:pt idx="7783">
                  <c:v>855.45000000013226</c:v>
                </c:pt>
                <c:pt idx="7784">
                  <c:v>855.5500000001324</c:v>
                </c:pt>
                <c:pt idx="7785">
                  <c:v>855.65000000013242</c:v>
                </c:pt>
                <c:pt idx="7786">
                  <c:v>855.75000000013245</c:v>
                </c:pt>
                <c:pt idx="7787">
                  <c:v>855.85000000013247</c:v>
                </c:pt>
                <c:pt idx="7788">
                  <c:v>855.9500000001326</c:v>
                </c:pt>
                <c:pt idx="7789">
                  <c:v>856.05000000013251</c:v>
                </c:pt>
                <c:pt idx="7790">
                  <c:v>856.15000000013254</c:v>
                </c:pt>
                <c:pt idx="7791">
                  <c:v>856.25000000013256</c:v>
                </c:pt>
                <c:pt idx="7792">
                  <c:v>856.35000000013247</c:v>
                </c:pt>
                <c:pt idx="7793">
                  <c:v>856.4500000001326</c:v>
                </c:pt>
                <c:pt idx="7794">
                  <c:v>856.55000000013263</c:v>
                </c:pt>
                <c:pt idx="7795">
                  <c:v>856.65000000013265</c:v>
                </c:pt>
                <c:pt idx="7796">
                  <c:v>856.75000000013267</c:v>
                </c:pt>
                <c:pt idx="7797">
                  <c:v>856.8500000001327</c:v>
                </c:pt>
                <c:pt idx="7798">
                  <c:v>856.95000000013272</c:v>
                </c:pt>
                <c:pt idx="7799">
                  <c:v>857.05000000013274</c:v>
                </c:pt>
                <c:pt idx="7800">
                  <c:v>857.15000000013276</c:v>
                </c:pt>
                <c:pt idx="7801">
                  <c:v>857.2500000001329</c:v>
                </c:pt>
                <c:pt idx="7802">
                  <c:v>857.35000000013281</c:v>
                </c:pt>
                <c:pt idx="7803">
                  <c:v>857.45000000013283</c:v>
                </c:pt>
                <c:pt idx="7804">
                  <c:v>857.55000000013285</c:v>
                </c:pt>
                <c:pt idx="7805">
                  <c:v>857.65000000013288</c:v>
                </c:pt>
                <c:pt idx="7806">
                  <c:v>857.7500000001329</c:v>
                </c:pt>
                <c:pt idx="7807">
                  <c:v>857.85000000013292</c:v>
                </c:pt>
                <c:pt idx="7808">
                  <c:v>857.95000000013295</c:v>
                </c:pt>
                <c:pt idx="7809">
                  <c:v>858.05000000013297</c:v>
                </c:pt>
                <c:pt idx="7810">
                  <c:v>858.1500000001331</c:v>
                </c:pt>
                <c:pt idx="7811">
                  <c:v>858.25000000013301</c:v>
                </c:pt>
                <c:pt idx="7812">
                  <c:v>858.35000000013304</c:v>
                </c:pt>
                <c:pt idx="7813">
                  <c:v>858.45000000013306</c:v>
                </c:pt>
                <c:pt idx="7814">
                  <c:v>858.55000000013297</c:v>
                </c:pt>
                <c:pt idx="7815">
                  <c:v>858.6500000001331</c:v>
                </c:pt>
                <c:pt idx="7816">
                  <c:v>858.75000000013313</c:v>
                </c:pt>
                <c:pt idx="7817">
                  <c:v>858.85000000013315</c:v>
                </c:pt>
                <c:pt idx="7818">
                  <c:v>858.95000000013317</c:v>
                </c:pt>
                <c:pt idx="7819">
                  <c:v>859.05000000013331</c:v>
                </c:pt>
                <c:pt idx="7820">
                  <c:v>859.15000000013322</c:v>
                </c:pt>
                <c:pt idx="7821">
                  <c:v>859.25000000013324</c:v>
                </c:pt>
                <c:pt idx="7822">
                  <c:v>859.35000000013326</c:v>
                </c:pt>
                <c:pt idx="7823">
                  <c:v>859.45000000013317</c:v>
                </c:pt>
                <c:pt idx="7824">
                  <c:v>859.55000000013331</c:v>
                </c:pt>
                <c:pt idx="7825">
                  <c:v>859.65000000013333</c:v>
                </c:pt>
                <c:pt idx="7826">
                  <c:v>859.75000000013335</c:v>
                </c:pt>
                <c:pt idx="7827">
                  <c:v>859.85000000013338</c:v>
                </c:pt>
                <c:pt idx="7828">
                  <c:v>859.95000000013351</c:v>
                </c:pt>
                <c:pt idx="7829">
                  <c:v>860.05000000013342</c:v>
                </c:pt>
                <c:pt idx="7830">
                  <c:v>860.15000000013345</c:v>
                </c:pt>
                <c:pt idx="7831">
                  <c:v>860.25000000013347</c:v>
                </c:pt>
                <c:pt idx="7832">
                  <c:v>860.35000000013338</c:v>
                </c:pt>
                <c:pt idx="7833">
                  <c:v>860.45000000013351</c:v>
                </c:pt>
                <c:pt idx="7834">
                  <c:v>860.55000000013354</c:v>
                </c:pt>
                <c:pt idx="7835">
                  <c:v>860.65000000013356</c:v>
                </c:pt>
                <c:pt idx="7836">
                  <c:v>860.75000000013358</c:v>
                </c:pt>
                <c:pt idx="7837">
                  <c:v>860.85000000013372</c:v>
                </c:pt>
                <c:pt idx="7838">
                  <c:v>860.95000000013363</c:v>
                </c:pt>
                <c:pt idx="7839">
                  <c:v>861.05000000013365</c:v>
                </c:pt>
                <c:pt idx="7840">
                  <c:v>861.15000000013367</c:v>
                </c:pt>
                <c:pt idx="7841">
                  <c:v>861.25000000013358</c:v>
                </c:pt>
                <c:pt idx="7842">
                  <c:v>861.35000000013372</c:v>
                </c:pt>
                <c:pt idx="7843">
                  <c:v>861.45000000013374</c:v>
                </c:pt>
                <c:pt idx="7844">
                  <c:v>861.55000000013376</c:v>
                </c:pt>
                <c:pt idx="7845">
                  <c:v>861.65000000013379</c:v>
                </c:pt>
                <c:pt idx="7846">
                  <c:v>861.75000000013392</c:v>
                </c:pt>
                <c:pt idx="7847">
                  <c:v>861.85000000013383</c:v>
                </c:pt>
                <c:pt idx="7848">
                  <c:v>861.95000000013385</c:v>
                </c:pt>
                <c:pt idx="7849">
                  <c:v>862.05000000013388</c:v>
                </c:pt>
                <c:pt idx="7850">
                  <c:v>862.15000000013379</c:v>
                </c:pt>
                <c:pt idx="7851">
                  <c:v>862.25000000013392</c:v>
                </c:pt>
                <c:pt idx="7852">
                  <c:v>862.35000000013395</c:v>
                </c:pt>
                <c:pt idx="7853">
                  <c:v>862.45000000013397</c:v>
                </c:pt>
                <c:pt idx="7854">
                  <c:v>862.55000000013399</c:v>
                </c:pt>
                <c:pt idx="7855">
                  <c:v>862.65000000013401</c:v>
                </c:pt>
                <c:pt idx="7856">
                  <c:v>862.75000000013404</c:v>
                </c:pt>
                <c:pt idx="7857">
                  <c:v>862.85000000013406</c:v>
                </c:pt>
                <c:pt idx="7858">
                  <c:v>862.95000000013408</c:v>
                </c:pt>
                <c:pt idx="7859">
                  <c:v>863.05000000013399</c:v>
                </c:pt>
                <c:pt idx="7860">
                  <c:v>863.15000000013413</c:v>
                </c:pt>
                <c:pt idx="7861">
                  <c:v>863.25000000013415</c:v>
                </c:pt>
                <c:pt idx="7862">
                  <c:v>863.35000000013417</c:v>
                </c:pt>
                <c:pt idx="7863">
                  <c:v>863.4500000001342</c:v>
                </c:pt>
                <c:pt idx="7864">
                  <c:v>863.55000000013422</c:v>
                </c:pt>
                <c:pt idx="7865">
                  <c:v>863.65000000013424</c:v>
                </c:pt>
                <c:pt idx="7866">
                  <c:v>863.75000000013426</c:v>
                </c:pt>
                <c:pt idx="7867">
                  <c:v>863.85000000013429</c:v>
                </c:pt>
                <c:pt idx="7868">
                  <c:v>863.95000000013442</c:v>
                </c:pt>
                <c:pt idx="7869">
                  <c:v>864.05000000013433</c:v>
                </c:pt>
                <c:pt idx="7870">
                  <c:v>864.15000000013436</c:v>
                </c:pt>
                <c:pt idx="7871">
                  <c:v>864.25000000013438</c:v>
                </c:pt>
                <c:pt idx="7872">
                  <c:v>864.3500000001344</c:v>
                </c:pt>
                <c:pt idx="7873">
                  <c:v>864.45000000013442</c:v>
                </c:pt>
                <c:pt idx="7874">
                  <c:v>864.55000000013445</c:v>
                </c:pt>
                <c:pt idx="7875">
                  <c:v>864.65000000013447</c:v>
                </c:pt>
                <c:pt idx="7876">
                  <c:v>864.75000000013449</c:v>
                </c:pt>
                <c:pt idx="7877">
                  <c:v>864.85000000013463</c:v>
                </c:pt>
                <c:pt idx="7878">
                  <c:v>864.95000000013454</c:v>
                </c:pt>
                <c:pt idx="7879">
                  <c:v>865.05000000013456</c:v>
                </c:pt>
                <c:pt idx="7880">
                  <c:v>865.15000000013458</c:v>
                </c:pt>
                <c:pt idx="7881">
                  <c:v>865.25000000013449</c:v>
                </c:pt>
                <c:pt idx="7882">
                  <c:v>865.35000000013463</c:v>
                </c:pt>
                <c:pt idx="7883">
                  <c:v>865.45000000013465</c:v>
                </c:pt>
                <c:pt idx="7884">
                  <c:v>865.55000000013467</c:v>
                </c:pt>
                <c:pt idx="7885">
                  <c:v>865.6500000001347</c:v>
                </c:pt>
                <c:pt idx="7886">
                  <c:v>865.75000000013483</c:v>
                </c:pt>
                <c:pt idx="7887">
                  <c:v>865.85000000013474</c:v>
                </c:pt>
                <c:pt idx="7888">
                  <c:v>865.95000000013476</c:v>
                </c:pt>
                <c:pt idx="7889">
                  <c:v>866.05000000013479</c:v>
                </c:pt>
                <c:pt idx="7890">
                  <c:v>866.1500000001347</c:v>
                </c:pt>
                <c:pt idx="7891">
                  <c:v>866.25000000013483</c:v>
                </c:pt>
                <c:pt idx="7892">
                  <c:v>866.35000000013486</c:v>
                </c:pt>
                <c:pt idx="7893">
                  <c:v>866.45000000013488</c:v>
                </c:pt>
                <c:pt idx="7894">
                  <c:v>866.5500000001349</c:v>
                </c:pt>
                <c:pt idx="7895">
                  <c:v>866.65000000013504</c:v>
                </c:pt>
                <c:pt idx="7896">
                  <c:v>866.75000000013495</c:v>
                </c:pt>
                <c:pt idx="7897">
                  <c:v>866.85000000013497</c:v>
                </c:pt>
                <c:pt idx="7898">
                  <c:v>866.95000000013499</c:v>
                </c:pt>
                <c:pt idx="7899">
                  <c:v>867.0500000001349</c:v>
                </c:pt>
                <c:pt idx="7900">
                  <c:v>867.15000000013504</c:v>
                </c:pt>
                <c:pt idx="7901">
                  <c:v>867.25000000013506</c:v>
                </c:pt>
                <c:pt idx="7902">
                  <c:v>867.35000000013508</c:v>
                </c:pt>
                <c:pt idx="7903">
                  <c:v>867.45000000013511</c:v>
                </c:pt>
                <c:pt idx="7904">
                  <c:v>867.55000000013524</c:v>
                </c:pt>
                <c:pt idx="7905">
                  <c:v>867.65000000013515</c:v>
                </c:pt>
                <c:pt idx="7906">
                  <c:v>867.75000000013517</c:v>
                </c:pt>
                <c:pt idx="7907">
                  <c:v>867.8500000001352</c:v>
                </c:pt>
                <c:pt idx="7908">
                  <c:v>867.95000000013511</c:v>
                </c:pt>
                <c:pt idx="7909">
                  <c:v>868.05000000013524</c:v>
                </c:pt>
                <c:pt idx="7910">
                  <c:v>868.15000000013526</c:v>
                </c:pt>
                <c:pt idx="7911">
                  <c:v>868.25000000013529</c:v>
                </c:pt>
                <c:pt idx="7912">
                  <c:v>868.35000000013531</c:v>
                </c:pt>
                <c:pt idx="7913">
                  <c:v>868.45000000013545</c:v>
                </c:pt>
                <c:pt idx="7914">
                  <c:v>868.55000000013536</c:v>
                </c:pt>
                <c:pt idx="7915">
                  <c:v>868.65000000013538</c:v>
                </c:pt>
                <c:pt idx="7916">
                  <c:v>868.7500000001354</c:v>
                </c:pt>
                <c:pt idx="7917">
                  <c:v>868.85000000013531</c:v>
                </c:pt>
                <c:pt idx="7918">
                  <c:v>868.95000000013545</c:v>
                </c:pt>
                <c:pt idx="7919">
                  <c:v>869.05000000013547</c:v>
                </c:pt>
                <c:pt idx="7920">
                  <c:v>869.15000000013549</c:v>
                </c:pt>
                <c:pt idx="7921">
                  <c:v>869.25000000013551</c:v>
                </c:pt>
                <c:pt idx="7922">
                  <c:v>869.35000000013554</c:v>
                </c:pt>
                <c:pt idx="7923">
                  <c:v>869.45000000013556</c:v>
                </c:pt>
                <c:pt idx="7924">
                  <c:v>869.55000000013558</c:v>
                </c:pt>
                <c:pt idx="7925">
                  <c:v>869.65000000013561</c:v>
                </c:pt>
                <c:pt idx="7926">
                  <c:v>869.75000000013574</c:v>
                </c:pt>
                <c:pt idx="7927">
                  <c:v>869.85000000013565</c:v>
                </c:pt>
                <c:pt idx="7928">
                  <c:v>869.95000000013567</c:v>
                </c:pt>
                <c:pt idx="7929">
                  <c:v>870.0500000001357</c:v>
                </c:pt>
                <c:pt idx="7930">
                  <c:v>870.15000000013572</c:v>
                </c:pt>
                <c:pt idx="7931">
                  <c:v>870.25000000013574</c:v>
                </c:pt>
                <c:pt idx="7932">
                  <c:v>870.35000000013576</c:v>
                </c:pt>
                <c:pt idx="7933">
                  <c:v>870.45000000013579</c:v>
                </c:pt>
                <c:pt idx="7934">
                  <c:v>870.55000000013581</c:v>
                </c:pt>
                <c:pt idx="7935">
                  <c:v>870.65000000013595</c:v>
                </c:pt>
                <c:pt idx="7936">
                  <c:v>870.75000000013586</c:v>
                </c:pt>
                <c:pt idx="7937">
                  <c:v>870.85000000013588</c:v>
                </c:pt>
                <c:pt idx="7938">
                  <c:v>870.9500000001359</c:v>
                </c:pt>
                <c:pt idx="7939">
                  <c:v>871.05000000013581</c:v>
                </c:pt>
                <c:pt idx="7940">
                  <c:v>871.15000000013595</c:v>
                </c:pt>
                <c:pt idx="7941">
                  <c:v>871.25000000013597</c:v>
                </c:pt>
                <c:pt idx="7942">
                  <c:v>871.35000000013599</c:v>
                </c:pt>
                <c:pt idx="7943">
                  <c:v>871.45000000013601</c:v>
                </c:pt>
                <c:pt idx="7944">
                  <c:v>871.55000000013615</c:v>
                </c:pt>
                <c:pt idx="7945">
                  <c:v>871.65000000013606</c:v>
                </c:pt>
                <c:pt idx="7946">
                  <c:v>871.75000000013608</c:v>
                </c:pt>
                <c:pt idx="7947">
                  <c:v>871.85000000013611</c:v>
                </c:pt>
                <c:pt idx="7948">
                  <c:v>871.95000000013601</c:v>
                </c:pt>
                <c:pt idx="7949">
                  <c:v>872.05000000013615</c:v>
                </c:pt>
                <c:pt idx="7950">
                  <c:v>872.15000000013617</c:v>
                </c:pt>
                <c:pt idx="7951">
                  <c:v>872.2500000001362</c:v>
                </c:pt>
                <c:pt idx="7952">
                  <c:v>872.35000000013622</c:v>
                </c:pt>
                <c:pt idx="7953">
                  <c:v>872.45000000013636</c:v>
                </c:pt>
                <c:pt idx="7954">
                  <c:v>872.55000000013627</c:v>
                </c:pt>
                <c:pt idx="7955">
                  <c:v>872.65000000013629</c:v>
                </c:pt>
                <c:pt idx="7956">
                  <c:v>872.75000000013631</c:v>
                </c:pt>
                <c:pt idx="7957">
                  <c:v>872.85000000013622</c:v>
                </c:pt>
                <c:pt idx="7958">
                  <c:v>872.95000000013636</c:v>
                </c:pt>
                <c:pt idx="7959">
                  <c:v>873.05000000013638</c:v>
                </c:pt>
                <c:pt idx="7960">
                  <c:v>873.1500000001364</c:v>
                </c:pt>
                <c:pt idx="7961">
                  <c:v>873.25000000013642</c:v>
                </c:pt>
                <c:pt idx="7962">
                  <c:v>873.35000000013656</c:v>
                </c:pt>
                <c:pt idx="7963">
                  <c:v>873.45000000013647</c:v>
                </c:pt>
                <c:pt idx="7964">
                  <c:v>873.55000000013649</c:v>
                </c:pt>
                <c:pt idx="7965">
                  <c:v>873.65000000013652</c:v>
                </c:pt>
                <c:pt idx="7966">
                  <c:v>873.75000000013642</c:v>
                </c:pt>
                <c:pt idx="7967">
                  <c:v>873.85000000013656</c:v>
                </c:pt>
                <c:pt idx="7968">
                  <c:v>873.95000000013658</c:v>
                </c:pt>
                <c:pt idx="7969">
                  <c:v>874.05000000013661</c:v>
                </c:pt>
                <c:pt idx="7970">
                  <c:v>874.15000000013663</c:v>
                </c:pt>
                <c:pt idx="7971">
                  <c:v>874.25000000013677</c:v>
                </c:pt>
                <c:pt idx="7972">
                  <c:v>874.35000000013667</c:v>
                </c:pt>
                <c:pt idx="7973">
                  <c:v>874.4500000001367</c:v>
                </c:pt>
                <c:pt idx="7974">
                  <c:v>874.55000000013672</c:v>
                </c:pt>
                <c:pt idx="7975">
                  <c:v>874.65000000013663</c:v>
                </c:pt>
                <c:pt idx="7976">
                  <c:v>874.75000000013677</c:v>
                </c:pt>
                <c:pt idx="7977">
                  <c:v>874.85000000013679</c:v>
                </c:pt>
                <c:pt idx="7978">
                  <c:v>874.95000000013681</c:v>
                </c:pt>
                <c:pt idx="7979">
                  <c:v>875.05000000013683</c:v>
                </c:pt>
                <c:pt idx="7980">
                  <c:v>875.15000000013686</c:v>
                </c:pt>
                <c:pt idx="7981">
                  <c:v>875.25000000013688</c:v>
                </c:pt>
                <c:pt idx="7982">
                  <c:v>875.3500000001369</c:v>
                </c:pt>
                <c:pt idx="7983">
                  <c:v>875.45000000013692</c:v>
                </c:pt>
                <c:pt idx="7984">
                  <c:v>875.55000000013683</c:v>
                </c:pt>
                <c:pt idx="7985">
                  <c:v>875.65000000013697</c:v>
                </c:pt>
                <c:pt idx="7986">
                  <c:v>875.75000000013699</c:v>
                </c:pt>
                <c:pt idx="7987">
                  <c:v>875.85000000013702</c:v>
                </c:pt>
                <c:pt idx="7988">
                  <c:v>875.95000000013704</c:v>
                </c:pt>
                <c:pt idx="7989">
                  <c:v>876.05000000013706</c:v>
                </c:pt>
                <c:pt idx="7990">
                  <c:v>876.15000000013708</c:v>
                </c:pt>
                <c:pt idx="7991">
                  <c:v>876.25000000013711</c:v>
                </c:pt>
                <c:pt idx="7992">
                  <c:v>876.35000000013713</c:v>
                </c:pt>
                <c:pt idx="7993">
                  <c:v>876.45000000013727</c:v>
                </c:pt>
                <c:pt idx="7994">
                  <c:v>876.55000000013717</c:v>
                </c:pt>
                <c:pt idx="7995">
                  <c:v>876.6500000001372</c:v>
                </c:pt>
                <c:pt idx="7996">
                  <c:v>876.75000000013722</c:v>
                </c:pt>
                <c:pt idx="7997">
                  <c:v>876.85000000013724</c:v>
                </c:pt>
                <c:pt idx="7998">
                  <c:v>876.95000000013727</c:v>
                </c:pt>
                <c:pt idx="7999">
                  <c:v>877.05000000013729</c:v>
                </c:pt>
                <c:pt idx="8000">
                  <c:v>877.15000000013731</c:v>
                </c:pt>
                <c:pt idx="8001">
                  <c:v>877.25000000013733</c:v>
                </c:pt>
                <c:pt idx="8002">
                  <c:v>877.35000000013747</c:v>
                </c:pt>
                <c:pt idx="8003">
                  <c:v>877.45000000013738</c:v>
                </c:pt>
                <c:pt idx="8004">
                  <c:v>877.5500000001374</c:v>
                </c:pt>
                <c:pt idx="8005">
                  <c:v>877.65000000013742</c:v>
                </c:pt>
                <c:pt idx="8006">
                  <c:v>877.75000000013733</c:v>
                </c:pt>
                <c:pt idx="8007">
                  <c:v>877.85000000013747</c:v>
                </c:pt>
                <c:pt idx="8008">
                  <c:v>877.95000000013749</c:v>
                </c:pt>
                <c:pt idx="8009">
                  <c:v>878.05000000013752</c:v>
                </c:pt>
                <c:pt idx="8010">
                  <c:v>878.15000000013754</c:v>
                </c:pt>
                <c:pt idx="8011">
                  <c:v>878.25000000013767</c:v>
                </c:pt>
                <c:pt idx="8012">
                  <c:v>878.35000000013758</c:v>
                </c:pt>
                <c:pt idx="8013">
                  <c:v>878.45000000013761</c:v>
                </c:pt>
                <c:pt idx="8014">
                  <c:v>878.55000000013763</c:v>
                </c:pt>
                <c:pt idx="8015">
                  <c:v>878.65000000013754</c:v>
                </c:pt>
                <c:pt idx="8016">
                  <c:v>878.75000000013767</c:v>
                </c:pt>
                <c:pt idx="8017">
                  <c:v>878.8500000001377</c:v>
                </c:pt>
                <c:pt idx="8018">
                  <c:v>878.95000000013772</c:v>
                </c:pt>
                <c:pt idx="8019">
                  <c:v>879.05000000013774</c:v>
                </c:pt>
                <c:pt idx="8020">
                  <c:v>879.15000000013788</c:v>
                </c:pt>
                <c:pt idx="8021">
                  <c:v>879.25000000013779</c:v>
                </c:pt>
                <c:pt idx="8022">
                  <c:v>879.35000000013781</c:v>
                </c:pt>
                <c:pt idx="8023">
                  <c:v>879.45000000013783</c:v>
                </c:pt>
                <c:pt idx="8024">
                  <c:v>879.55000000013774</c:v>
                </c:pt>
                <c:pt idx="8025">
                  <c:v>879.65000000013788</c:v>
                </c:pt>
                <c:pt idx="8026">
                  <c:v>879.7500000001379</c:v>
                </c:pt>
                <c:pt idx="8027">
                  <c:v>879.85000000013792</c:v>
                </c:pt>
                <c:pt idx="8028">
                  <c:v>879.95000000013795</c:v>
                </c:pt>
                <c:pt idx="8029">
                  <c:v>880.05000000013808</c:v>
                </c:pt>
                <c:pt idx="8030">
                  <c:v>880.15000000013799</c:v>
                </c:pt>
                <c:pt idx="8031">
                  <c:v>880.25000000013802</c:v>
                </c:pt>
                <c:pt idx="8032">
                  <c:v>880.35000000013804</c:v>
                </c:pt>
                <c:pt idx="8033">
                  <c:v>880.45000000013795</c:v>
                </c:pt>
                <c:pt idx="8034">
                  <c:v>880.55000000013808</c:v>
                </c:pt>
                <c:pt idx="8035">
                  <c:v>880.65000000013811</c:v>
                </c:pt>
                <c:pt idx="8036">
                  <c:v>880.75000000013813</c:v>
                </c:pt>
                <c:pt idx="8037">
                  <c:v>880.85000000013815</c:v>
                </c:pt>
                <c:pt idx="8038">
                  <c:v>880.95000000013829</c:v>
                </c:pt>
                <c:pt idx="8039">
                  <c:v>881.0500000001382</c:v>
                </c:pt>
                <c:pt idx="8040">
                  <c:v>881.15000000013822</c:v>
                </c:pt>
                <c:pt idx="8041">
                  <c:v>881.25000000013824</c:v>
                </c:pt>
                <c:pt idx="8042">
                  <c:v>881.35000000013815</c:v>
                </c:pt>
                <c:pt idx="8043">
                  <c:v>881.45000000013829</c:v>
                </c:pt>
                <c:pt idx="8044">
                  <c:v>881.55000000013831</c:v>
                </c:pt>
                <c:pt idx="8045">
                  <c:v>881.65000000013833</c:v>
                </c:pt>
                <c:pt idx="8046">
                  <c:v>881.75000000013836</c:v>
                </c:pt>
                <c:pt idx="8047">
                  <c:v>881.85000000013838</c:v>
                </c:pt>
                <c:pt idx="8048">
                  <c:v>881.9500000001384</c:v>
                </c:pt>
                <c:pt idx="8049">
                  <c:v>882.05000000013843</c:v>
                </c:pt>
                <c:pt idx="8050">
                  <c:v>882.15000000013845</c:v>
                </c:pt>
                <c:pt idx="8051">
                  <c:v>882.25000000013836</c:v>
                </c:pt>
                <c:pt idx="8052">
                  <c:v>882.35000000013849</c:v>
                </c:pt>
                <c:pt idx="8053">
                  <c:v>882.45000000013852</c:v>
                </c:pt>
                <c:pt idx="8054">
                  <c:v>882.55000000013854</c:v>
                </c:pt>
                <c:pt idx="8055">
                  <c:v>882.65000000013856</c:v>
                </c:pt>
                <c:pt idx="8056">
                  <c:v>882.75000000013858</c:v>
                </c:pt>
                <c:pt idx="8057">
                  <c:v>882.85000000013861</c:v>
                </c:pt>
                <c:pt idx="8058">
                  <c:v>882.95000000013863</c:v>
                </c:pt>
                <c:pt idx="8059">
                  <c:v>883.05000000013865</c:v>
                </c:pt>
                <c:pt idx="8060">
                  <c:v>883.15000000013879</c:v>
                </c:pt>
                <c:pt idx="8061">
                  <c:v>883.2500000001387</c:v>
                </c:pt>
                <c:pt idx="8062">
                  <c:v>883.35000000013872</c:v>
                </c:pt>
                <c:pt idx="8063">
                  <c:v>883.45000000013874</c:v>
                </c:pt>
                <c:pt idx="8064">
                  <c:v>883.55000000013865</c:v>
                </c:pt>
                <c:pt idx="8065">
                  <c:v>883.65000000013879</c:v>
                </c:pt>
                <c:pt idx="8066">
                  <c:v>883.75000000013881</c:v>
                </c:pt>
                <c:pt idx="8067">
                  <c:v>883.85000000013883</c:v>
                </c:pt>
                <c:pt idx="8068">
                  <c:v>883.95000000013886</c:v>
                </c:pt>
                <c:pt idx="8069">
                  <c:v>884.05000000013899</c:v>
                </c:pt>
                <c:pt idx="8070">
                  <c:v>884.1500000001389</c:v>
                </c:pt>
                <c:pt idx="8071">
                  <c:v>884.25000000013893</c:v>
                </c:pt>
                <c:pt idx="8072">
                  <c:v>884.35000000013895</c:v>
                </c:pt>
                <c:pt idx="8073">
                  <c:v>884.45000000013886</c:v>
                </c:pt>
                <c:pt idx="8074">
                  <c:v>884.55000000013899</c:v>
                </c:pt>
                <c:pt idx="8075">
                  <c:v>884.65000000013902</c:v>
                </c:pt>
                <c:pt idx="8076">
                  <c:v>884.75000000013904</c:v>
                </c:pt>
                <c:pt idx="8077">
                  <c:v>884.85000000013906</c:v>
                </c:pt>
                <c:pt idx="8078">
                  <c:v>884.9500000001392</c:v>
                </c:pt>
                <c:pt idx="8079">
                  <c:v>885.05000000013911</c:v>
                </c:pt>
                <c:pt idx="8080">
                  <c:v>885.15000000013913</c:v>
                </c:pt>
                <c:pt idx="8081">
                  <c:v>885.25000000013915</c:v>
                </c:pt>
                <c:pt idx="8082">
                  <c:v>885.35000000013906</c:v>
                </c:pt>
                <c:pt idx="8083">
                  <c:v>885.4500000001392</c:v>
                </c:pt>
                <c:pt idx="8084">
                  <c:v>885.55000000013922</c:v>
                </c:pt>
                <c:pt idx="8085">
                  <c:v>885.65000000013924</c:v>
                </c:pt>
                <c:pt idx="8086">
                  <c:v>885.75000000013927</c:v>
                </c:pt>
                <c:pt idx="8087">
                  <c:v>885.8500000001394</c:v>
                </c:pt>
                <c:pt idx="8088">
                  <c:v>885.95000000013931</c:v>
                </c:pt>
                <c:pt idx="8089">
                  <c:v>886.05000000013933</c:v>
                </c:pt>
                <c:pt idx="8090">
                  <c:v>886.15000000013936</c:v>
                </c:pt>
                <c:pt idx="8091">
                  <c:v>886.25000000013927</c:v>
                </c:pt>
                <c:pt idx="8092">
                  <c:v>886.3500000001394</c:v>
                </c:pt>
                <c:pt idx="8093">
                  <c:v>886.45000000013943</c:v>
                </c:pt>
                <c:pt idx="8094">
                  <c:v>886.55000000013945</c:v>
                </c:pt>
                <c:pt idx="8095">
                  <c:v>886.65000000013947</c:v>
                </c:pt>
                <c:pt idx="8096">
                  <c:v>886.75000000013961</c:v>
                </c:pt>
                <c:pt idx="8097">
                  <c:v>886.85000000013952</c:v>
                </c:pt>
                <c:pt idx="8098">
                  <c:v>886.95000000013954</c:v>
                </c:pt>
                <c:pt idx="8099">
                  <c:v>887.05000000013956</c:v>
                </c:pt>
                <c:pt idx="8100">
                  <c:v>887.15000000013947</c:v>
                </c:pt>
                <c:pt idx="8101">
                  <c:v>887.25000000013961</c:v>
                </c:pt>
                <c:pt idx="8102">
                  <c:v>887.35000000013963</c:v>
                </c:pt>
                <c:pt idx="8103">
                  <c:v>887.45000000013965</c:v>
                </c:pt>
                <c:pt idx="8104">
                  <c:v>887.55000000013968</c:v>
                </c:pt>
                <c:pt idx="8105">
                  <c:v>887.65000000013981</c:v>
                </c:pt>
                <c:pt idx="8106">
                  <c:v>887.75000000013972</c:v>
                </c:pt>
                <c:pt idx="8107">
                  <c:v>887.85000000013974</c:v>
                </c:pt>
                <c:pt idx="8108">
                  <c:v>887.95000000013977</c:v>
                </c:pt>
                <c:pt idx="8109">
                  <c:v>888.05000000013968</c:v>
                </c:pt>
                <c:pt idx="8110">
                  <c:v>888.15000000013981</c:v>
                </c:pt>
                <c:pt idx="8111">
                  <c:v>888.25000000013983</c:v>
                </c:pt>
                <c:pt idx="8112">
                  <c:v>888.35000000013986</c:v>
                </c:pt>
                <c:pt idx="8113">
                  <c:v>888.45000000013988</c:v>
                </c:pt>
                <c:pt idx="8114">
                  <c:v>888.5500000001399</c:v>
                </c:pt>
                <c:pt idx="8115">
                  <c:v>888.65000000013993</c:v>
                </c:pt>
                <c:pt idx="8116">
                  <c:v>888.75000000013995</c:v>
                </c:pt>
                <c:pt idx="8117">
                  <c:v>888.85000000013997</c:v>
                </c:pt>
                <c:pt idx="8118">
                  <c:v>888.95000000014011</c:v>
                </c:pt>
                <c:pt idx="8119">
                  <c:v>889.05000000014002</c:v>
                </c:pt>
                <c:pt idx="8120">
                  <c:v>889.15000000014004</c:v>
                </c:pt>
                <c:pt idx="8121">
                  <c:v>889.25000000014006</c:v>
                </c:pt>
                <c:pt idx="8122">
                  <c:v>889.35000000014008</c:v>
                </c:pt>
                <c:pt idx="8123">
                  <c:v>889.45000000014011</c:v>
                </c:pt>
                <c:pt idx="8124">
                  <c:v>889.55000000014013</c:v>
                </c:pt>
                <c:pt idx="8125">
                  <c:v>889.65000000014015</c:v>
                </c:pt>
                <c:pt idx="8126">
                  <c:v>889.75000000014018</c:v>
                </c:pt>
                <c:pt idx="8127">
                  <c:v>889.85000000014031</c:v>
                </c:pt>
                <c:pt idx="8128">
                  <c:v>889.95000000014022</c:v>
                </c:pt>
                <c:pt idx="8129">
                  <c:v>890.05000000014024</c:v>
                </c:pt>
                <c:pt idx="8130">
                  <c:v>890.15000000014027</c:v>
                </c:pt>
                <c:pt idx="8131">
                  <c:v>890.25000000014018</c:v>
                </c:pt>
                <c:pt idx="8132">
                  <c:v>890.35000000014031</c:v>
                </c:pt>
                <c:pt idx="8133">
                  <c:v>890.45000000014034</c:v>
                </c:pt>
                <c:pt idx="8134">
                  <c:v>890.55000000014036</c:v>
                </c:pt>
                <c:pt idx="8135">
                  <c:v>890.65000000014038</c:v>
                </c:pt>
                <c:pt idx="8136">
                  <c:v>890.75000000014052</c:v>
                </c:pt>
                <c:pt idx="8137">
                  <c:v>890.85000000014043</c:v>
                </c:pt>
                <c:pt idx="8138">
                  <c:v>890.95000000014045</c:v>
                </c:pt>
                <c:pt idx="8139">
                  <c:v>891.05000000014047</c:v>
                </c:pt>
                <c:pt idx="8140">
                  <c:v>891.15000000014038</c:v>
                </c:pt>
                <c:pt idx="8141">
                  <c:v>891.25000000014052</c:v>
                </c:pt>
                <c:pt idx="8142">
                  <c:v>891.35000000014054</c:v>
                </c:pt>
                <c:pt idx="8143">
                  <c:v>891.45000000014056</c:v>
                </c:pt>
                <c:pt idx="8144">
                  <c:v>891.55000000014059</c:v>
                </c:pt>
                <c:pt idx="8145">
                  <c:v>891.65000000014072</c:v>
                </c:pt>
                <c:pt idx="8146">
                  <c:v>891.75000000014063</c:v>
                </c:pt>
                <c:pt idx="8147">
                  <c:v>891.85000000014065</c:v>
                </c:pt>
                <c:pt idx="8148">
                  <c:v>891.95000000014068</c:v>
                </c:pt>
                <c:pt idx="8149">
                  <c:v>892.05000000014059</c:v>
                </c:pt>
                <c:pt idx="8150">
                  <c:v>892.15000000014072</c:v>
                </c:pt>
                <c:pt idx="8151">
                  <c:v>892.25000000014074</c:v>
                </c:pt>
                <c:pt idx="8152">
                  <c:v>892.35000000014077</c:v>
                </c:pt>
                <c:pt idx="8153">
                  <c:v>892.45000000014079</c:v>
                </c:pt>
                <c:pt idx="8154">
                  <c:v>892.55000000014093</c:v>
                </c:pt>
                <c:pt idx="8155">
                  <c:v>892.65000000014084</c:v>
                </c:pt>
                <c:pt idx="8156">
                  <c:v>892.75000000014086</c:v>
                </c:pt>
                <c:pt idx="8157">
                  <c:v>892.85000000014088</c:v>
                </c:pt>
                <c:pt idx="8158">
                  <c:v>892.95000000014079</c:v>
                </c:pt>
                <c:pt idx="8159">
                  <c:v>893.05000000014093</c:v>
                </c:pt>
                <c:pt idx="8160">
                  <c:v>893.15000000014095</c:v>
                </c:pt>
                <c:pt idx="8161">
                  <c:v>893.25000000014097</c:v>
                </c:pt>
                <c:pt idx="8162">
                  <c:v>893.35000000014099</c:v>
                </c:pt>
                <c:pt idx="8163">
                  <c:v>893.45000000014113</c:v>
                </c:pt>
                <c:pt idx="8164">
                  <c:v>893.55000000014104</c:v>
                </c:pt>
                <c:pt idx="8165">
                  <c:v>893.65000000014106</c:v>
                </c:pt>
                <c:pt idx="8166">
                  <c:v>893.75000000014109</c:v>
                </c:pt>
                <c:pt idx="8167">
                  <c:v>893.85000000014099</c:v>
                </c:pt>
                <c:pt idx="8168">
                  <c:v>893.95000000014113</c:v>
                </c:pt>
                <c:pt idx="8169">
                  <c:v>894.05000000014115</c:v>
                </c:pt>
                <c:pt idx="8170">
                  <c:v>894.15000000014118</c:v>
                </c:pt>
                <c:pt idx="8171">
                  <c:v>894.2500000001412</c:v>
                </c:pt>
                <c:pt idx="8172">
                  <c:v>894.35000000014122</c:v>
                </c:pt>
                <c:pt idx="8173">
                  <c:v>894.45000000014124</c:v>
                </c:pt>
                <c:pt idx="8174">
                  <c:v>894.55000000014127</c:v>
                </c:pt>
                <c:pt idx="8175">
                  <c:v>894.65000000014129</c:v>
                </c:pt>
                <c:pt idx="8176">
                  <c:v>894.7500000001412</c:v>
                </c:pt>
                <c:pt idx="8177">
                  <c:v>894.85000000014134</c:v>
                </c:pt>
                <c:pt idx="8178">
                  <c:v>894.95000000014136</c:v>
                </c:pt>
                <c:pt idx="8179">
                  <c:v>895.05000000014138</c:v>
                </c:pt>
                <c:pt idx="8180">
                  <c:v>895.1500000001414</c:v>
                </c:pt>
                <c:pt idx="8181">
                  <c:v>895.25000000014143</c:v>
                </c:pt>
                <c:pt idx="8182">
                  <c:v>895.35000000014145</c:v>
                </c:pt>
                <c:pt idx="8183">
                  <c:v>895.45000000014147</c:v>
                </c:pt>
                <c:pt idx="8184">
                  <c:v>895.55000000014149</c:v>
                </c:pt>
                <c:pt idx="8185">
                  <c:v>895.65000000014163</c:v>
                </c:pt>
                <c:pt idx="8186">
                  <c:v>895.75000000014154</c:v>
                </c:pt>
                <c:pt idx="8187">
                  <c:v>895.85000000014156</c:v>
                </c:pt>
                <c:pt idx="8188">
                  <c:v>895.95000000014159</c:v>
                </c:pt>
                <c:pt idx="8189">
                  <c:v>896.05000000014161</c:v>
                </c:pt>
                <c:pt idx="8190">
                  <c:v>896.15000000014163</c:v>
                </c:pt>
                <c:pt idx="8191">
                  <c:v>896.25000000014165</c:v>
                </c:pt>
                <c:pt idx="8192">
                  <c:v>896.35000000014168</c:v>
                </c:pt>
                <c:pt idx="8193">
                  <c:v>896.4500000001417</c:v>
                </c:pt>
                <c:pt idx="8194">
                  <c:v>896.55000000014184</c:v>
                </c:pt>
                <c:pt idx="8195">
                  <c:v>896.65000000014174</c:v>
                </c:pt>
                <c:pt idx="8196">
                  <c:v>896.75000000014177</c:v>
                </c:pt>
                <c:pt idx="8197">
                  <c:v>896.85000000014179</c:v>
                </c:pt>
                <c:pt idx="8198">
                  <c:v>896.9500000001417</c:v>
                </c:pt>
                <c:pt idx="8199">
                  <c:v>897.05000000014184</c:v>
                </c:pt>
                <c:pt idx="8200">
                  <c:v>897.15000000014186</c:v>
                </c:pt>
                <c:pt idx="8201">
                  <c:v>897.25000000014188</c:v>
                </c:pt>
                <c:pt idx="8202">
                  <c:v>897.3500000001419</c:v>
                </c:pt>
                <c:pt idx="8203">
                  <c:v>897.45000000014204</c:v>
                </c:pt>
                <c:pt idx="8204">
                  <c:v>897.55000000014195</c:v>
                </c:pt>
                <c:pt idx="8205">
                  <c:v>897.65000000014197</c:v>
                </c:pt>
                <c:pt idx="8206">
                  <c:v>897.75000000014199</c:v>
                </c:pt>
                <c:pt idx="8207">
                  <c:v>897.8500000001419</c:v>
                </c:pt>
                <c:pt idx="8208">
                  <c:v>897.95000000014204</c:v>
                </c:pt>
                <c:pt idx="8209">
                  <c:v>898.05000000014206</c:v>
                </c:pt>
                <c:pt idx="8210">
                  <c:v>898.15000000014209</c:v>
                </c:pt>
                <c:pt idx="8211">
                  <c:v>898.25000000014211</c:v>
                </c:pt>
                <c:pt idx="8212">
                  <c:v>898.35000000014224</c:v>
                </c:pt>
                <c:pt idx="8213">
                  <c:v>898.45000000014215</c:v>
                </c:pt>
                <c:pt idx="8214">
                  <c:v>898.55000000014218</c:v>
                </c:pt>
                <c:pt idx="8215">
                  <c:v>898.6500000001422</c:v>
                </c:pt>
                <c:pt idx="8216">
                  <c:v>898.75000000014211</c:v>
                </c:pt>
                <c:pt idx="8217">
                  <c:v>898.85000000014224</c:v>
                </c:pt>
                <c:pt idx="8218">
                  <c:v>898.95000000014227</c:v>
                </c:pt>
                <c:pt idx="8219">
                  <c:v>899.05000000014229</c:v>
                </c:pt>
                <c:pt idx="8220">
                  <c:v>899.15000000014231</c:v>
                </c:pt>
                <c:pt idx="8221">
                  <c:v>899.25000000014245</c:v>
                </c:pt>
                <c:pt idx="8222">
                  <c:v>899.35000000014236</c:v>
                </c:pt>
                <c:pt idx="8223">
                  <c:v>899.45000000014238</c:v>
                </c:pt>
                <c:pt idx="8224">
                  <c:v>899.5500000001424</c:v>
                </c:pt>
                <c:pt idx="8225">
                  <c:v>899.65000000014231</c:v>
                </c:pt>
                <c:pt idx="8226">
                  <c:v>899.75000000014245</c:v>
                </c:pt>
                <c:pt idx="8227">
                  <c:v>899.85000000014247</c:v>
                </c:pt>
                <c:pt idx="8228">
                  <c:v>899.9500000001425</c:v>
                </c:pt>
                <c:pt idx="8229">
                  <c:v>900.05000000014252</c:v>
                </c:pt>
                <c:pt idx="8230">
                  <c:v>900.15000000014265</c:v>
                </c:pt>
                <c:pt idx="8231">
                  <c:v>900.25000000014256</c:v>
                </c:pt>
                <c:pt idx="8232">
                  <c:v>900.35000000014259</c:v>
                </c:pt>
                <c:pt idx="8233">
                  <c:v>900.45000000014261</c:v>
                </c:pt>
                <c:pt idx="8234">
                  <c:v>900.55000000014252</c:v>
                </c:pt>
                <c:pt idx="8235">
                  <c:v>900.65000000014265</c:v>
                </c:pt>
                <c:pt idx="8236">
                  <c:v>900.75000000014268</c:v>
                </c:pt>
                <c:pt idx="8237">
                  <c:v>900.8500000001427</c:v>
                </c:pt>
                <c:pt idx="8238">
                  <c:v>900.95000000014272</c:v>
                </c:pt>
                <c:pt idx="8239">
                  <c:v>901.05000000014275</c:v>
                </c:pt>
                <c:pt idx="8240">
                  <c:v>901.15000000014277</c:v>
                </c:pt>
                <c:pt idx="8241">
                  <c:v>901.25000000014279</c:v>
                </c:pt>
                <c:pt idx="8242">
                  <c:v>901.35000000014281</c:v>
                </c:pt>
                <c:pt idx="8243">
                  <c:v>901.45000000014295</c:v>
                </c:pt>
                <c:pt idx="8244">
                  <c:v>901.55000000014286</c:v>
                </c:pt>
                <c:pt idx="8245">
                  <c:v>901.65000000014288</c:v>
                </c:pt>
                <c:pt idx="8246">
                  <c:v>901.7500000001429</c:v>
                </c:pt>
                <c:pt idx="8247">
                  <c:v>901.85000000014293</c:v>
                </c:pt>
                <c:pt idx="8248">
                  <c:v>901.95000000014295</c:v>
                </c:pt>
                <c:pt idx="8249">
                  <c:v>902.05000000014297</c:v>
                </c:pt>
                <c:pt idx="8250">
                  <c:v>902.150000000143</c:v>
                </c:pt>
                <c:pt idx="8251">
                  <c:v>902.25000000014302</c:v>
                </c:pt>
                <c:pt idx="8252">
                  <c:v>902.35000000014315</c:v>
                </c:pt>
                <c:pt idx="8253">
                  <c:v>902.45000000014306</c:v>
                </c:pt>
                <c:pt idx="8254">
                  <c:v>902.55000000014309</c:v>
                </c:pt>
                <c:pt idx="8255">
                  <c:v>902.65000000014311</c:v>
                </c:pt>
                <c:pt idx="8256">
                  <c:v>902.75000000014302</c:v>
                </c:pt>
                <c:pt idx="8257">
                  <c:v>902.85000000014315</c:v>
                </c:pt>
                <c:pt idx="8258">
                  <c:v>902.95000000014318</c:v>
                </c:pt>
                <c:pt idx="8259">
                  <c:v>903.0500000001432</c:v>
                </c:pt>
                <c:pt idx="8260">
                  <c:v>903.15000000014322</c:v>
                </c:pt>
                <c:pt idx="8261">
                  <c:v>903.25000000014336</c:v>
                </c:pt>
                <c:pt idx="8262">
                  <c:v>903.35000000014327</c:v>
                </c:pt>
                <c:pt idx="8263">
                  <c:v>903.45000000014329</c:v>
                </c:pt>
                <c:pt idx="8264">
                  <c:v>903.55000000014331</c:v>
                </c:pt>
                <c:pt idx="8265">
                  <c:v>903.65000000014322</c:v>
                </c:pt>
                <c:pt idx="8266">
                  <c:v>903.75000000014336</c:v>
                </c:pt>
                <c:pt idx="8267">
                  <c:v>903.85000000014338</c:v>
                </c:pt>
                <c:pt idx="8268">
                  <c:v>903.9500000001434</c:v>
                </c:pt>
                <c:pt idx="8269">
                  <c:v>904.05000000014343</c:v>
                </c:pt>
                <c:pt idx="8270">
                  <c:v>904.15000000014356</c:v>
                </c:pt>
                <c:pt idx="8271">
                  <c:v>904.25000000014347</c:v>
                </c:pt>
                <c:pt idx="8272">
                  <c:v>904.3500000001435</c:v>
                </c:pt>
                <c:pt idx="8273">
                  <c:v>904.45000000014352</c:v>
                </c:pt>
                <c:pt idx="8274">
                  <c:v>904.55000000014343</c:v>
                </c:pt>
                <c:pt idx="8275">
                  <c:v>904.65000000014356</c:v>
                </c:pt>
                <c:pt idx="8276">
                  <c:v>904.75000000014359</c:v>
                </c:pt>
                <c:pt idx="8277">
                  <c:v>904.85000000014361</c:v>
                </c:pt>
                <c:pt idx="8278">
                  <c:v>904.95000000014363</c:v>
                </c:pt>
                <c:pt idx="8279">
                  <c:v>905.05000000014377</c:v>
                </c:pt>
                <c:pt idx="8280">
                  <c:v>905.15000000014368</c:v>
                </c:pt>
                <c:pt idx="8281">
                  <c:v>905.2500000001437</c:v>
                </c:pt>
                <c:pt idx="8282">
                  <c:v>905.35000000014372</c:v>
                </c:pt>
                <c:pt idx="8283">
                  <c:v>905.45000000014363</c:v>
                </c:pt>
                <c:pt idx="8284">
                  <c:v>905.55000000014377</c:v>
                </c:pt>
                <c:pt idx="8285">
                  <c:v>905.65000000014379</c:v>
                </c:pt>
                <c:pt idx="8286">
                  <c:v>905.75000000014381</c:v>
                </c:pt>
                <c:pt idx="8287">
                  <c:v>905.85000000014384</c:v>
                </c:pt>
                <c:pt idx="8288">
                  <c:v>905.95000000014397</c:v>
                </c:pt>
                <c:pt idx="8289">
                  <c:v>906.05000000014388</c:v>
                </c:pt>
                <c:pt idx="8290">
                  <c:v>906.1500000001439</c:v>
                </c:pt>
                <c:pt idx="8291">
                  <c:v>906.25000000014393</c:v>
                </c:pt>
                <c:pt idx="8292">
                  <c:v>906.35000000014384</c:v>
                </c:pt>
                <c:pt idx="8293">
                  <c:v>906.45000000014397</c:v>
                </c:pt>
                <c:pt idx="8294">
                  <c:v>906.550000000144</c:v>
                </c:pt>
                <c:pt idx="8295">
                  <c:v>906.65000000014402</c:v>
                </c:pt>
                <c:pt idx="8296">
                  <c:v>906.75000000014404</c:v>
                </c:pt>
                <c:pt idx="8297">
                  <c:v>906.85000000014406</c:v>
                </c:pt>
                <c:pt idx="8298">
                  <c:v>906.95000000014409</c:v>
                </c:pt>
                <c:pt idx="8299">
                  <c:v>907.05000000014411</c:v>
                </c:pt>
                <c:pt idx="8300">
                  <c:v>907.15000000014413</c:v>
                </c:pt>
                <c:pt idx="8301">
                  <c:v>907.25000000014404</c:v>
                </c:pt>
                <c:pt idx="8302">
                  <c:v>907.35000000014418</c:v>
                </c:pt>
                <c:pt idx="8303">
                  <c:v>907.4500000001442</c:v>
                </c:pt>
                <c:pt idx="8304">
                  <c:v>907.55000000014422</c:v>
                </c:pt>
                <c:pt idx="8305">
                  <c:v>907.65000000014425</c:v>
                </c:pt>
                <c:pt idx="8306">
                  <c:v>907.75000000014427</c:v>
                </c:pt>
                <c:pt idx="8307">
                  <c:v>907.85000000014429</c:v>
                </c:pt>
                <c:pt idx="8308">
                  <c:v>907.95000000014431</c:v>
                </c:pt>
                <c:pt idx="8309">
                  <c:v>908.05000000014434</c:v>
                </c:pt>
                <c:pt idx="8310">
                  <c:v>908.15000000014447</c:v>
                </c:pt>
                <c:pt idx="8311">
                  <c:v>908.25000000014438</c:v>
                </c:pt>
                <c:pt idx="8312">
                  <c:v>908.35000000014441</c:v>
                </c:pt>
                <c:pt idx="8313">
                  <c:v>908.45000000014443</c:v>
                </c:pt>
                <c:pt idx="8314">
                  <c:v>908.55000000014445</c:v>
                </c:pt>
                <c:pt idx="8315">
                  <c:v>908.65000000014447</c:v>
                </c:pt>
                <c:pt idx="8316">
                  <c:v>908.7500000001445</c:v>
                </c:pt>
                <c:pt idx="8317">
                  <c:v>908.85000000014452</c:v>
                </c:pt>
                <c:pt idx="8318">
                  <c:v>908.95000000014454</c:v>
                </c:pt>
                <c:pt idx="8319">
                  <c:v>909.05000000014468</c:v>
                </c:pt>
                <c:pt idx="8320">
                  <c:v>909.15000000014459</c:v>
                </c:pt>
                <c:pt idx="8321">
                  <c:v>909.25000000014461</c:v>
                </c:pt>
                <c:pt idx="8322">
                  <c:v>909.35000000014463</c:v>
                </c:pt>
                <c:pt idx="8323">
                  <c:v>909.45000000014454</c:v>
                </c:pt>
                <c:pt idx="8324">
                  <c:v>909.55000000014468</c:v>
                </c:pt>
                <c:pt idx="8325">
                  <c:v>909.6500000001447</c:v>
                </c:pt>
                <c:pt idx="8326">
                  <c:v>909.75000000014472</c:v>
                </c:pt>
                <c:pt idx="8327">
                  <c:v>909.85000000014475</c:v>
                </c:pt>
                <c:pt idx="8328">
                  <c:v>909.95000000014488</c:v>
                </c:pt>
                <c:pt idx="8329">
                  <c:v>910.05000000014479</c:v>
                </c:pt>
                <c:pt idx="8330">
                  <c:v>910.15000000014481</c:v>
                </c:pt>
                <c:pt idx="8331">
                  <c:v>910.25000000014484</c:v>
                </c:pt>
                <c:pt idx="8332">
                  <c:v>910.35000000014475</c:v>
                </c:pt>
                <c:pt idx="8333">
                  <c:v>910.45000000014488</c:v>
                </c:pt>
                <c:pt idx="8334">
                  <c:v>910.55000000014491</c:v>
                </c:pt>
                <c:pt idx="8335">
                  <c:v>910.65000000014493</c:v>
                </c:pt>
                <c:pt idx="8336">
                  <c:v>910.75000000014495</c:v>
                </c:pt>
                <c:pt idx="8337">
                  <c:v>910.85000000014509</c:v>
                </c:pt>
                <c:pt idx="8338">
                  <c:v>910.950000000145</c:v>
                </c:pt>
                <c:pt idx="8339">
                  <c:v>911.05000000014502</c:v>
                </c:pt>
                <c:pt idx="8340">
                  <c:v>911.15000000014504</c:v>
                </c:pt>
                <c:pt idx="8341">
                  <c:v>911.25000000014495</c:v>
                </c:pt>
                <c:pt idx="8342">
                  <c:v>911.35000000014509</c:v>
                </c:pt>
                <c:pt idx="8343">
                  <c:v>911.45000000014511</c:v>
                </c:pt>
                <c:pt idx="8344">
                  <c:v>911.55000000014513</c:v>
                </c:pt>
                <c:pt idx="8345">
                  <c:v>911.65000000014516</c:v>
                </c:pt>
                <c:pt idx="8346">
                  <c:v>911.75000000014529</c:v>
                </c:pt>
                <c:pt idx="8347">
                  <c:v>911.8500000001452</c:v>
                </c:pt>
                <c:pt idx="8348">
                  <c:v>911.95000000014522</c:v>
                </c:pt>
                <c:pt idx="8349">
                  <c:v>912.05000000014525</c:v>
                </c:pt>
                <c:pt idx="8350">
                  <c:v>912.15000000014516</c:v>
                </c:pt>
                <c:pt idx="8351">
                  <c:v>912.25000000014529</c:v>
                </c:pt>
                <c:pt idx="8352">
                  <c:v>912.35000000014531</c:v>
                </c:pt>
                <c:pt idx="8353">
                  <c:v>912.45000000014534</c:v>
                </c:pt>
                <c:pt idx="8354">
                  <c:v>912.55000000014536</c:v>
                </c:pt>
                <c:pt idx="8355">
                  <c:v>912.6500000001455</c:v>
                </c:pt>
                <c:pt idx="8356">
                  <c:v>912.75000000014541</c:v>
                </c:pt>
                <c:pt idx="8357">
                  <c:v>912.85000000014543</c:v>
                </c:pt>
                <c:pt idx="8358">
                  <c:v>912.95000000014545</c:v>
                </c:pt>
                <c:pt idx="8359">
                  <c:v>913.05000000014536</c:v>
                </c:pt>
                <c:pt idx="8360">
                  <c:v>913.1500000001455</c:v>
                </c:pt>
                <c:pt idx="8361">
                  <c:v>913.25000000014552</c:v>
                </c:pt>
                <c:pt idx="8362">
                  <c:v>913.35000000014554</c:v>
                </c:pt>
                <c:pt idx="8363">
                  <c:v>913.45000000014556</c:v>
                </c:pt>
                <c:pt idx="8364">
                  <c:v>913.55000000014559</c:v>
                </c:pt>
                <c:pt idx="8365">
                  <c:v>913.65000000014561</c:v>
                </c:pt>
                <c:pt idx="8366">
                  <c:v>913.75000000014563</c:v>
                </c:pt>
                <c:pt idx="8367">
                  <c:v>913.85000000014566</c:v>
                </c:pt>
                <c:pt idx="8368">
                  <c:v>913.95000000014556</c:v>
                </c:pt>
                <c:pt idx="8369">
                  <c:v>914.0500000001457</c:v>
                </c:pt>
                <c:pt idx="8370">
                  <c:v>914.15000000014572</c:v>
                </c:pt>
                <c:pt idx="8371">
                  <c:v>914.25000000014575</c:v>
                </c:pt>
                <c:pt idx="8372">
                  <c:v>914.35000000014577</c:v>
                </c:pt>
                <c:pt idx="8373">
                  <c:v>914.45000000014579</c:v>
                </c:pt>
                <c:pt idx="8374">
                  <c:v>914.55000000014581</c:v>
                </c:pt>
                <c:pt idx="8375">
                  <c:v>914.65000000014584</c:v>
                </c:pt>
                <c:pt idx="8376">
                  <c:v>914.75000000014586</c:v>
                </c:pt>
                <c:pt idx="8377">
                  <c:v>914.850000000146</c:v>
                </c:pt>
                <c:pt idx="8378">
                  <c:v>914.95000000014591</c:v>
                </c:pt>
                <c:pt idx="8379">
                  <c:v>915.05000000014593</c:v>
                </c:pt>
                <c:pt idx="8380">
                  <c:v>915.15000000014595</c:v>
                </c:pt>
                <c:pt idx="8381">
                  <c:v>915.25000000014586</c:v>
                </c:pt>
                <c:pt idx="8382">
                  <c:v>915.350000000146</c:v>
                </c:pt>
                <c:pt idx="8383">
                  <c:v>915.45000000014602</c:v>
                </c:pt>
                <c:pt idx="8384">
                  <c:v>915.55000000014604</c:v>
                </c:pt>
                <c:pt idx="8385">
                  <c:v>915.65000000014606</c:v>
                </c:pt>
                <c:pt idx="8386">
                  <c:v>915.7500000001462</c:v>
                </c:pt>
                <c:pt idx="8387">
                  <c:v>915.85000000014611</c:v>
                </c:pt>
                <c:pt idx="8388">
                  <c:v>915.95000000014613</c:v>
                </c:pt>
                <c:pt idx="8389">
                  <c:v>916.05000000014616</c:v>
                </c:pt>
                <c:pt idx="8390">
                  <c:v>916.15000000014606</c:v>
                </c:pt>
                <c:pt idx="8391">
                  <c:v>916.2500000001462</c:v>
                </c:pt>
                <c:pt idx="8392">
                  <c:v>916.35000000014622</c:v>
                </c:pt>
                <c:pt idx="8393">
                  <c:v>916.45000000014625</c:v>
                </c:pt>
                <c:pt idx="8394">
                  <c:v>916.55000000014627</c:v>
                </c:pt>
                <c:pt idx="8395">
                  <c:v>916.65000000014641</c:v>
                </c:pt>
                <c:pt idx="8396">
                  <c:v>916.75000000014631</c:v>
                </c:pt>
                <c:pt idx="8397">
                  <c:v>916.85000000014634</c:v>
                </c:pt>
                <c:pt idx="8398">
                  <c:v>916.95000000014636</c:v>
                </c:pt>
                <c:pt idx="8399">
                  <c:v>917.05000000014627</c:v>
                </c:pt>
                <c:pt idx="8400">
                  <c:v>917.15000000014641</c:v>
                </c:pt>
                <c:pt idx="8401">
                  <c:v>917.25000000014643</c:v>
                </c:pt>
                <c:pt idx="8402">
                  <c:v>917.35000000014645</c:v>
                </c:pt>
                <c:pt idx="8403">
                  <c:v>917.45000000014647</c:v>
                </c:pt>
                <c:pt idx="8404">
                  <c:v>917.55000000014661</c:v>
                </c:pt>
                <c:pt idx="8405">
                  <c:v>917.65000000014652</c:v>
                </c:pt>
                <c:pt idx="8406">
                  <c:v>917.75000000014654</c:v>
                </c:pt>
                <c:pt idx="8407">
                  <c:v>917.85000000014657</c:v>
                </c:pt>
                <c:pt idx="8408">
                  <c:v>917.95000000014647</c:v>
                </c:pt>
                <c:pt idx="8409">
                  <c:v>918.05000000014661</c:v>
                </c:pt>
                <c:pt idx="8410">
                  <c:v>918.15000000014663</c:v>
                </c:pt>
                <c:pt idx="8411">
                  <c:v>918.25000000014666</c:v>
                </c:pt>
                <c:pt idx="8412">
                  <c:v>918.35000000014668</c:v>
                </c:pt>
                <c:pt idx="8413">
                  <c:v>918.45000000014682</c:v>
                </c:pt>
                <c:pt idx="8414">
                  <c:v>918.55000000014672</c:v>
                </c:pt>
                <c:pt idx="8415">
                  <c:v>918.65000000014675</c:v>
                </c:pt>
                <c:pt idx="8416">
                  <c:v>918.75000000014677</c:v>
                </c:pt>
                <c:pt idx="8417">
                  <c:v>918.85000000014668</c:v>
                </c:pt>
                <c:pt idx="8418">
                  <c:v>918.95000000014682</c:v>
                </c:pt>
                <c:pt idx="8419">
                  <c:v>919.05000000014684</c:v>
                </c:pt>
                <c:pt idx="8420">
                  <c:v>919.15000000014686</c:v>
                </c:pt>
                <c:pt idx="8421">
                  <c:v>919.25000000014688</c:v>
                </c:pt>
                <c:pt idx="8422">
                  <c:v>919.35000000014691</c:v>
                </c:pt>
                <c:pt idx="8423">
                  <c:v>919.45000000014693</c:v>
                </c:pt>
                <c:pt idx="8424">
                  <c:v>919.55000000014695</c:v>
                </c:pt>
                <c:pt idx="8425">
                  <c:v>919.65000000014697</c:v>
                </c:pt>
                <c:pt idx="8426">
                  <c:v>919.75000000014688</c:v>
                </c:pt>
                <c:pt idx="8427">
                  <c:v>919.85000000014702</c:v>
                </c:pt>
                <c:pt idx="8428">
                  <c:v>919.95000000014704</c:v>
                </c:pt>
                <c:pt idx="8429">
                  <c:v>920.05000000014707</c:v>
                </c:pt>
                <c:pt idx="8430">
                  <c:v>920.15000000014709</c:v>
                </c:pt>
                <c:pt idx="8431">
                  <c:v>920.25000000014711</c:v>
                </c:pt>
                <c:pt idx="8432">
                  <c:v>920.35000000014713</c:v>
                </c:pt>
                <c:pt idx="8433">
                  <c:v>920.45000000014716</c:v>
                </c:pt>
                <c:pt idx="8434">
                  <c:v>920.55000000014718</c:v>
                </c:pt>
                <c:pt idx="8435">
                  <c:v>920.65000000014732</c:v>
                </c:pt>
                <c:pt idx="8436">
                  <c:v>920.75000000014722</c:v>
                </c:pt>
                <c:pt idx="8437">
                  <c:v>920.85000000014725</c:v>
                </c:pt>
                <c:pt idx="8438">
                  <c:v>920.95000000014727</c:v>
                </c:pt>
                <c:pt idx="8439">
                  <c:v>921.05000000014729</c:v>
                </c:pt>
                <c:pt idx="8440">
                  <c:v>921.15000000014732</c:v>
                </c:pt>
                <c:pt idx="8441">
                  <c:v>921.25000000014734</c:v>
                </c:pt>
                <c:pt idx="8442">
                  <c:v>921.35000000014736</c:v>
                </c:pt>
                <c:pt idx="8443">
                  <c:v>921.45000000014738</c:v>
                </c:pt>
                <c:pt idx="8444">
                  <c:v>921.55000000014752</c:v>
                </c:pt>
                <c:pt idx="8445">
                  <c:v>921.65000000014743</c:v>
                </c:pt>
                <c:pt idx="8446">
                  <c:v>921.75000000014745</c:v>
                </c:pt>
                <c:pt idx="8447">
                  <c:v>921.85000000014747</c:v>
                </c:pt>
                <c:pt idx="8448">
                  <c:v>921.95000000014738</c:v>
                </c:pt>
                <c:pt idx="8449">
                  <c:v>922.05000000014752</c:v>
                </c:pt>
                <c:pt idx="8450">
                  <c:v>922.15000000014754</c:v>
                </c:pt>
                <c:pt idx="8451">
                  <c:v>922.25000000014757</c:v>
                </c:pt>
                <c:pt idx="8452">
                  <c:v>922.35000000014759</c:v>
                </c:pt>
                <c:pt idx="8453">
                  <c:v>922.45000000014772</c:v>
                </c:pt>
                <c:pt idx="8454">
                  <c:v>922.55000000014763</c:v>
                </c:pt>
                <c:pt idx="8455">
                  <c:v>922.65000000014766</c:v>
                </c:pt>
                <c:pt idx="8456">
                  <c:v>922.75000000014768</c:v>
                </c:pt>
                <c:pt idx="8457">
                  <c:v>922.85000000014759</c:v>
                </c:pt>
                <c:pt idx="8458">
                  <c:v>922.95000000014772</c:v>
                </c:pt>
                <c:pt idx="8459">
                  <c:v>923.05000000014775</c:v>
                </c:pt>
                <c:pt idx="8460">
                  <c:v>923.15000000014777</c:v>
                </c:pt>
                <c:pt idx="8461">
                  <c:v>923.25000000014779</c:v>
                </c:pt>
                <c:pt idx="8462">
                  <c:v>923.35000000014793</c:v>
                </c:pt>
                <c:pt idx="8463">
                  <c:v>923.45000000014784</c:v>
                </c:pt>
                <c:pt idx="8464">
                  <c:v>923.55000000014786</c:v>
                </c:pt>
                <c:pt idx="8465">
                  <c:v>923.65000000014788</c:v>
                </c:pt>
                <c:pt idx="8466">
                  <c:v>923.75000000014779</c:v>
                </c:pt>
                <c:pt idx="8467">
                  <c:v>923.85000000014793</c:v>
                </c:pt>
                <c:pt idx="8468">
                  <c:v>923.95000000014795</c:v>
                </c:pt>
                <c:pt idx="8469">
                  <c:v>924.05000000014797</c:v>
                </c:pt>
                <c:pt idx="8470">
                  <c:v>924.150000000148</c:v>
                </c:pt>
                <c:pt idx="8471">
                  <c:v>924.25000000014813</c:v>
                </c:pt>
                <c:pt idx="8472">
                  <c:v>924.35000000014804</c:v>
                </c:pt>
                <c:pt idx="8473">
                  <c:v>924.45000000014807</c:v>
                </c:pt>
                <c:pt idx="8474">
                  <c:v>924.55000000014809</c:v>
                </c:pt>
                <c:pt idx="8475">
                  <c:v>924.650000000148</c:v>
                </c:pt>
                <c:pt idx="8476">
                  <c:v>924.75000000014813</c:v>
                </c:pt>
                <c:pt idx="8477">
                  <c:v>924.85000000014816</c:v>
                </c:pt>
                <c:pt idx="8478">
                  <c:v>924.95000000014818</c:v>
                </c:pt>
                <c:pt idx="8479">
                  <c:v>925.0500000001482</c:v>
                </c:pt>
                <c:pt idx="8480">
                  <c:v>925.15000000014834</c:v>
                </c:pt>
                <c:pt idx="8481">
                  <c:v>925.25000000014825</c:v>
                </c:pt>
                <c:pt idx="8482">
                  <c:v>925.35000000014827</c:v>
                </c:pt>
                <c:pt idx="8483">
                  <c:v>925.45000000014829</c:v>
                </c:pt>
                <c:pt idx="8484">
                  <c:v>925.5500000001482</c:v>
                </c:pt>
                <c:pt idx="8485">
                  <c:v>925.65000000014834</c:v>
                </c:pt>
                <c:pt idx="8486">
                  <c:v>925.75000000014836</c:v>
                </c:pt>
                <c:pt idx="8487">
                  <c:v>925.85000000014838</c:v>
                </c:pt>
                <c:pt idx="8488">
                  <c:v>925.95000000014841</c:v>
                </c:pt>
                <c:pt idx="8489">
                  <c:v>926.05000000014843</c:v>
                </c:pt>
                <c:pt idx="8490">
                  <c:v>926.15000000014845</c:v>
                </c:pt>
                <c:pt idx="8491">
                  <c:v>926.25000000014848</c:v>
                </c:pt>
                <c:pt idx="8492">
                  <c:v>926.3500000001485</c:v>
                </c:pt>
                <c:pt idx="8493">
                  <c:v>926.45000000014841</c:v>
                </c:pt>
                <c:pt idx="8494">
                  <c:v>926.55000000014854</c:v>
                </c:pt>
                <c:pt idx="8495">
                  <c:v>926.65000000014857</c:v>
                </c:pt>
                <c:pt idx="8496">
                  <c:v>926.75000000014859</c:v>
                </c:pt>
                <c:pt idx="8497">
                  <c:v>926.85000000014861</c:v>
                </c:pt>
                <c:pt idx="8498">
                  <c:v>926.95000000014863</c:v>
                </c:pt>
                <c:pt idx="8499">
                  <c:v>927.05000000014866</c:v>
                </c:pt>
                <c:pt idx="8500">
                  <c:v>927.15000000014868</c:v>
                </c:pt>
                <c:pt idx="8501">
                  <c:v>927.2500000001487</c:v>
                </c:pt>
                <c:pt idx="8502">
                  <c:v>927.35000000014884</c:v>
                </c:pt>
                <c:pt idx="8503">
                  <c:v>927.45000000014875</c:v>
                </c:pt>
                <c:pt idx="8504">
                  <c:v>927.55000000014877</c:v>
                </c:pt>
                <c:pt idx="8505">
                  <c:v>927.65000000014879</c:v>
                </c:pt>
                <c:pt idx="8506">
                  <c:v>927.75000000014882</c:v>
                </c:pt>
                <c:pt idx="8507">
                  <c:v>927.85000000014884</c:v>
                </c:pt>
                <c:pt idx="8508">
                  <c:v>927.95000000014886</c:v>
                </c:pt>
                <c:pt idx="8509">
                  <c:v>928.05000000014888</c:v>
                </c:pt>
                <c:pt idx="8510">
                  <c:v>928.15000000014891</c:v>
                </c:pt>
                <c:pt idx="8511">
                  <c:v>928.25000000014904</c:v>
                </c:pt>
                <c:pt idx="8512">
                  <c:v>928.35000000014895</c:v>
                </c:pt>
                <c:pt idx="8513">
                  <c:v>928.45000000014898</c:v>
                </c:pt>
                <c:pt idx="8514">
                  <c:v>928.550000000149</c:v>
                </c:pt>
                <c:pt idx="8515">
                  <c:v>928.65000000014891</c:v>
                </c:pt>
                <c:pt idx="8516">
                  <c:v>928.75000000014904</c:v>
                </c:pt>
                <c:pt idx="8517">
                  <c:v>928.85000000014907</c:v>
                </c:pt>
                <c:pt idx="8518">
                  <c:v>928.95000000014909</c:v>
                </c:pt>
                <c:pt idx="8519">
                  <c:v>929.05000000014911</c:v>
                </c:pt>
                <c:pt idx="8520">
                  <c:v>929.15000000014925</c:v>
                </c:pt>
                <c:pt idx="8521">
                  <c:v>929.25000000014916</c:v>
                </c:pt>
                <c:pt idx="8522">
                  <c:v>929.35000000014918</c:v>
                </c:pt>
                <c:pt idx="8523">
                  <c:v>929.4500000001492</c:v>
                </c:pt>
                <c:pt idx="8524">
                  <c:v>929.55000000014911</c:v>
                </c:pt>
                <c:pt idx="8525">
                  <c:v>929.65000000014925</c:v>
                </c:pt>
                <c:pt idx="8526">
                  <c:v>929.75000000014927</c:v>
                </c:pt>
                <c:pt idx="8527">
                  <c:v>929.85000000014929</c:v>
                </c:pt>
                <c:pt idx="8528">
                  <c:v>929.95000000014932</c:v>
                </c:pt>
                <c:pt idx="8529">
                  <c:v>930.05000000014945</c:v>
                </c:pt>
                <c:pt idx="8530">
                  <c:v>930.15000000014936</c:v>
                </c:pt>
                <c:pt idx="8531">
                  <c:v>930.25000000014938</c:v>
                </c:pt>
                <c:pt idx="8532">
                  <c:v>930.35000000014941</c:v>
                </c:pt>
                <c:pt idx="8533">
                  <c:v>930.45000000014932</c:v>
                </c:pt>
                <c:pt idx="8534">
                  <c:v>930.55000000014945</c:v>
                </c:pt>
                <c:pt idx="8535">
                  <c:v>930.65000000014948</c:v>
                </c:pt>
                <c:pt idx="8536">
                  <c:v>930.7500000001495</c:v>
                </c:pt>
                <c:pt idx="8537">
                  <c:v>930.85000000014952</c:v>
                </c:pt>
                <c:pt idx="8538">
                  <c:v>930.95000000014966</c:v>
                </c:pt>
                <c:pt idx="8539">
                  <c:v>931.05000000014957</c:v>
                </c:pt>
                <c:pt idx="8540">
                  <c:v>931.15000000014959</c:v>
                </c:pt>
                <c:pt idx="8541">
                  <c:v>931.25000000014961</c:v>
                </c:pt>
                <c:pt idx="8542">
                  <c:v>931.35000000014952</c:v>
                </c:pt>
                <c:pt idx="8543">
                  <c:v>931.45000000014966</c:v>
                </c:pt>
                <c:pt idx="8544">
                  <c:v>931.55000000014968</c:v>
                </c:pt>
                <c:pt idx="8545">
                  <c:v>931.6500000001497</c:v>
                </c:pt>
                <c:pt idx="8546">
                  <c:v>931.75000000014973</c:v>
                </c:pt>
                <c:pt idx="8547">
                  <c:v>931.85000000014986</c:v>
                </c:pt>
                <c:pt idx="8548">
                  <c:v>931.95000000014977</c:v>
                </c:pt>
                <c:pt idx="8549">
                  <c:v>932.05000000014979</c:v>
                </c:pt>
                <c:pt idx="8550">
                  <c:v>932.15000000014982</c:v>
                </c:pt>
                <c:pt idx="8551">
                  <c:v>932.25000000014973</c:v>
                </c:pt>
                <c:pt idx="8552">
                  <c:v>932.35000000014986</c:v>
                </c:pt>
                <c:pt idx="8553">
                  <c:v>932.45000000014988</c:v>
                </c:pt>
                <c:pt idx="8554">
                  <c:v>932.55000000014991</c:v>
                </c:pt>
                <c:pt idx="8555">
                  <c:v>932.65000000014993</c:v>
                </c:pt>
                <c:pt idx="8556">
                  <c:v>932.75000000014995</c:v>
                </c:pt>
                <c:pt idx="8557">
                  <c:v>932.85000000014998</c:v>
                </c:pt>
                <c:pt idx="8558">
                  <c:v>932.95000000015</c:v>
                </c:pt>
                <c:pt idx="8559">
                  <c:v>933.05000000015002</c:v>
                </c:pt>
                <c:pt idx="8560">
                  <c:v>933.15000000015016</c:v>
                </c:pt>
                <c:pt idx="8561">
                  <c:v>933.25000000015007</c:v>
                </c:pt>
                <c:pt idx="8562">
                  <c:v>933.35000000015009</c:v>
                </c:pt>
                <c:pt idx="8563">
                  <c:v>933.45000000015011</c:v>
                </c:pt>
                <c:pt idx="8564">
                  <c:v>933.55000000015013</c:v>
                </c:pt>
                <c:pt idx="8565">
                  <c:v>933.65000000015016</c:v>
                </c:pt>
                <c:pt idx="8566">
                  <c:v>933.75000000015018</c:v>
                </c:pt>
                <c:pt idx="8567">
                  <c:v>933.8500000001502</c:v>
                </c:pt>
                <c:pt idx="8568">
                  <c:v>933.95000000015023</c:v>
                </c:pt>
                <c:pt idx="8569">
                  <c:v>934.05000000015036</c:v>
                </c:pt>
                <c:pt idx="8570">
                  <c:v>934.15000000015027</c:v>
                </c:pt>
                <c:pt idx="8571">
                  <c:v>934.25000000015029</c:v>
                </c:pt>
                <c:pt idx="8572">
                  <c:v>934.35000000015032</c:v>
                </c:pt>
                <c:pt idx="8573">
                  <c:v>934.45000000015023</c:v>
                </c:pt>
                <c:pt idx="8574">
                  <c:v>934.55000000015036</c:v>
                </c:pt>
                <c:pt idx="8575">
                  <c:v>934.65000000015038</c:v>
                </c:pt>
                <c:pt idx="8576">
                  <c:v>934.75000000015041</c:v>
                </c:pt>
                <c:pt idx="8577">
                  <c:v>934.85000000015043</c:v>
                </c:pt>
                <c:pt idx="8578">
                  <c:v>934.95000000015057</c:v>
                </c:pt>
                <c:pt idx="8579">
                  <c:v>935.05000000015048</c:v>
                </c:pt>
                <c:pt idx="8580">
                  <c:v>935.1500000001505</c:v>
                </c:pt>
                <c:pt idx="8581">
                  <c:v>935.25000000015052</c:v>
                </c:pt>
                <c:pt idx="8582">
                  <c:v>935.35000000015043</c:v>
                </c:pt>
                <c:pt idx="8583">
                  <c:v>935.45000000015057</c:v>
                </c:pt>
                <c:pt idx="8584">
                  <c:v>935.55000000015059</c:v>
                </c:pt>
                <c:pt idx="8585">
                  <c:v>935.65000000015061</c:v>
                </c:pt>
                <c:pt idx="8586">
                  <c:v>935.75000000015064</c:v>
                </c:pt>
                <c:pt idx="8587">
                  <c:v>935.85000000015077</c:v>
                </c:pt>
                <c:pt idx="8588">
                  <c:v>935.95000000015068</c:v>
                </c:pt>
                <c:pt idx="8589">
                  <c:v>936.0500000001507</c:v>
                </c:pt>
                <c:pt idx="8590">
                  <c:v>936.15000000015073</c:v>
                </c:pt>
                <c:pt idx="8591">
                  <c:v>936.25000000015064</c:v>
                </c:pt>
                <c:pt idx="8592">
                  <c:v>936.35000000015077</c:v>
                </c:pt>
                <c:pt idx="8593">
                  <c:v>936.45000000015079</c:v>
                </c:pt>
                <c:pt idx="8594">
                  <c:v>936.55000000015082</c:v>
                </c:pt>
                <c:pt idx="8595">
                  <c:v>936.65000000015084</c:v>
                </c:pt>
                <c:pt idx="8596">
                  <c:v>936.75000000015098</c:v>
                </c:pt>
                <c:pt idx="8597">
                  <c:v>936.85000000015089</c:v>
                </c:pt>
                <c:pt idx="8598">
                  <c:v>936.95000000015091</c:v>
                </c:pt>
                <c:pt idx="8599">
                  <c:v>937.05000000015093</c:v>
                </c:pt>
                <c:pt idx="8600">
                  <c:v>937.15000000015084</c:v>
                </c:pt>
                <c:pt idx="8601">
                  <c:v>937.25000000015098</c:v>
                </c:pt>
                <c:pt idx="8602">
                  <c:v>937.350000000151</c:v>
                </c:pt>
                <c:pt idx="8603">
                  <c:v>937.45000000015102</c:v>
                </c:pt>
                <c:pt idx="8604">
                  <c:v>937.55000000015104</c:v>
                </c:pt>
                <c:pt idx="8605">
                  <c:v>937.65000000015118</c:v>
                </c:pt>
                <c:pt idx="8606">
                  <c:v>937.75000000015109</c:v>
                </c:pt>
                <c:pt idx="8607">
                  <c:v>937.85000000015111</c:v>
                </c:pt>
                <c:pt idx="8608">
                  <c:v>937.95000000015114</c:v>
                </c:pt>
                <c:pt idx="8609">
                  <c:v>938.05000000015104</c:v>
                </c:pt>
                <c:pt idx="8610">
                  <c:v>938.15000000015118</c:v>
                </c:pt>
                <c:pt idx="8611">
                  <c:v>938.2500000001512</c:v>
                </c:pt>
                <c:pt idx="8612">
                  <c:v>938.35000000015123</c:v>
                </c:pt>
                <c:pt idx="8613">
                  <c:v>938.45000000015125</c:v>
                </c:pt>
                <c:pt idx="8614">
                  <c:v>938.55000000015127</c:v>
                </c:pt>
                <c:pt idx="8615">
                  <c:v>938.65000000015129</c:v>
                </c:pt>
                <c:pt idx="8616">
                  <c:v>938.75000000015132</c:v>
                </c:pt>
                <c:pt idx="8617">
                  <c:v>938.85000000015134</c:v>
                </c:pt>
                <c:pt idx="8618">
                  <c:v>938.95000000015125</c:v>
                </c:pt>
                <c:pt idx="8619">
                  <c:v>939.05000000015139</c:v>
                </c:pt>
                <c:pt idx="8620">
                  <c:v>939.15000000015141</c:v>
                </c:pt>
                <c:pt idx="8621">
                  <c:v>939.25000000015143</c:v>
                </c:pt>
                <c:pt idx="8622">
                  <c:v>939.35000000015145</c:v>
                </c:pt>
                <c:pt idx="8623">
                  <c:v>939.45000000015148</c:v>
                </c:pt>
                <c:pt idx="8624">
                  <c:v>939.5500000001515</c:v>
                </c:pt>
                <c:pt idx="8625">
                  <c:v>939.65000000015152</c:v>
                </c:pt>
                <c:pt idx="8626">
                  <c:v>939.75000000015154</c:v>
                </c:pt>
                <c:pt idx="8627">
                  <c:v>939.85000000015168</c:v>
                </c:pt>
                <c:pt idx="8628">
                  <c:v>939.95000000015159</c:v>
                </c:pt>
                <c:pt idx="8629">
                  <c:v>940.05000000015161</c:v>
                </c:pt>
                <c:pt idx="8630">
                  <c:v>940.15000000015164</c:v>
                </c:pt>
                <c:pt idx="8631">
                  <c:v>940.25000000015166</c:v>
                </c:pt>
                <c:pt idx="8632">
                  <c:v>940.35000000015168</c:v>
                </c:pt>
                <c:pt idx="8633">
                  <c:v>940.4500000001517</c:v>
                </c:pt>
                <c:pt idx="8634">
                  <c:v>940.55000000015173</c:v>
                </c:pt>
                <c:pt idx="8635">
                  <c:v>940.65000000015175</c:v>
                </c:pt>
                <c:pt idx="8636">
                  <c:v>940.75000000015189</c:v>
                </c:pt>
                <c:pt idx="8637">
                  <c:v>940.85000000015179</c:v>
                </c:pt>
                <c:pt idx="8638">
                  <c:v>940.95000000015182</c:v>
                </c:pt>
                <c:pt idx="8639">
                  <c:v>941.05000000015184</c:v>
                </c:pt>
                <c:pt idx="8640">
                  <c:v>941.15000000015175</c:v>
                </c:pt>
                <c:pt idx="8641">
                  <c:v>941.25000000015189</c:v>
                </c:pt>
                <c:pt idx="8642">
                  <c:v>941.35000000015191</c:v>
                </c:pt>
                <c:pt idx="8643">
                  <c:v>941.45000000015193</c:v>
                </c:pt>
                <c:pt idx="8644">
                  <c:v>941.55000000015195</c:v>
                </c:pt>
                <c:pt idx="8645">
                  <c:v>941.65000000015209</c:v>
                </c:pt>
                <c:pt idx="8646">
                  <c:v>941.750000000152</c:v>
                </c:pt>
                <c:pt idx="8647">
                  <c:v>941.85000000015202</c:v>
                </c:pt>
                <c:pt idx="8648">
                  <c:v>941.95000000015204</c:v>
                </c:pt>
                <c:pt idx="8649">
                  <c:v>942.05000000015195</c:v>
                </c:pt>
                <c:pt idx="8650">
                  <c:v>942.15000000015209</c:v>
                </c:pt>
                <c:pt idx="8651">
                  <c:v>942.25000000015211</c:v>
                </c:pt>
                <c:pt idx="8652">
                  <c:v>942.35000000015214</c:v>
                </c:pt>
                <c:pt idx="8653">
                  <c:v>942.45000000015216</c:v>
                </c:pt>
                <c:pt idx="8654">
                  <c:v>942.55000000015229</c:v>
                </c:pt>
                <c:pt idx="8655">
                  <c:v>942.6500000001522</c:v>
                </c:pt>
                <c:pt idx="8656">
                  <c:v>942.75000000015223</c:v>
                </c:pt>
                <c:pt idx="8657">
                  <c:v>942.85000000015225</c:v>
                </c:pt>
                <c:pt idx="8658">
                  <c:v>942.95000000015216</c:v>
                </c:pt>
                <c:pt idx="8659">
                  <c:v>943.05000000015229</c:v>
                </c:pt>
                <c:pt idx="8660">
                  <c:v>943.15000000015232</c:v>
                </c:pt>
                <c:pt idx="8661">
                  <c:v>943.25000000015234</c:v>
                </c:pt>
                <c:pt idx="8662">
                  <c:v>943.35000000015236</c:v>
                </c:pt>
                <c:pt idx="8663">
                  <c:v>943.4500000001525</c:v>
                </c:pt>
                <c:pt idx="8664">
                  <c:v>943.55000000015241</c:v>
                </c:pt>
                <c:pt idx="8665">
                  <c:v>943.65000000015243</c:v>
                </c:pt>
                <c:pt idx="8666">
                  <c:v>943.75000000015245</c:v>
                </c:pt>
                <c:pt idx="8667">
                  <c:v>943.85000000015236</c:v>
                </c:pt>
                <c:pt idx="8668">
                  <c:v>943.9500000001525</c:v>
                </c:pt>
                <c:pt idx="8669">
                  <c:v>944.05000000015252</c:v>
                </c:pt>
                <c:pt idx="8670">
                  <c:v>944.15000000015254</c:v>
                </c:pt>
                <c:pt idx="8671">
                  <c:v>944.25000000015257</c:v>
                </c:pt>
                <c:pt idx="8672">
                  <c:v>944.3500000001527</c:v>
                </c:pt>
                <c:pt idx="8673">
                  <c:v>944.45000000015261</c:v>
                </c:pt>
                <c:pt idx="8674">
                  <c:v>944.55000000015264</c:v>
                </c:pt>
                <c:pt idx="8675">
                  <c:v>944.65000000015266</c:v>
                </c:pt>
                <c:pt idx="8676">
                  <c:v>944.75000000015257</c:v>
                </c:pt>
                <c:pt idx="8677">
                  <c:v>944.8500000001527</c:v>
                </c:pt>
                <c:pt idx="8678">
                  <c:v>944.95000000015273</c:v>
                </c:pt>
                <c:pt idx="8679">
                  <c:v>945.05000000015275</c:v>
                </c:pt>
                <c:pt idx="8680">
                  <c:v>945.15000000015277</c:v>
                </c:pt>
                <c:pt idx="8681">
                  <c:v>945.2500000001528</c:v>
                </c:pt>
                <c:pt idx="8682">
                  <c:v>945.35000000015282</c:v>
                </c:pt>
                <c:pt idx="8683">
                  <c:v>945.45000000015284</c:v>
                </c:pt>
                <c:pt idx="8684">
                  <c:v>945.55000000015286</c:v>
                </c:pt>
                <c:pt idx="8685">
                  <c:v>945.65000000015277</c:v>
                </c:pt>
                <c:pt idx="8686">
                  <c:v>945.75000000015291</c:v>
                </c:pt>
                <c:pt idx="8687">
                  <c:v>945.85000000015293</c:v>
                </c:pt>
                <c:pt idx="8688">
                  <c:v>945.95000000015295</c:v>
                </c:pt>
                <c:pt idx="8689">
                  <c:v>946.05000000015298</c:v>
                </c:pt>
                <c:pt idx="8690">
                  <c:v>946.150000000153</c:v>
                </c:pt>
                <c:pt idx="8691">
                  <c:v>946.25000000015302</c:v>
                </c:pt>
                <c:pt idx="8692">
                  <c:v>946.35000000015305</c:v>
                </c:pt>
                <c:pt idx="8693">
                  <c:v>946.45000000015307</c:v>
                </c:pt>
                <c:pt idx="8694">
                  <c:v>946.5500000001532</c:v>
                </c:pt>
                <c:pt idx="8695">
                  <c:v>946.65000000015311</c:v>
                </c:pt>
                <c:pt idx="8696">
                  <c:v>946.75000000015314</c:v>
                </c:pt>
                <c:pt idx="8697">
                  <c:v>946.85000000015316</c:v>
                </c:pt>
                <c:pt idx="8698">
                  <c:v>946.95000000015307</c:v>
                </c:pt>
                <c:pt idx="8699">
                  <c:v>947.0500000001532</c:v>
                </c:pt>
                <c:pt idx="8700">
                  <c:v>947.15000000015323</c:v>
                </c:pt>
                <c:pt idx="8701">
                  <c:v>947.25000000015325</c:v>
                </c:pt>
                <c:pt idx="8702">
                  <c:v>947.35000000015327</c:v>
                </c:pt>
                <c:pt idx="8703">
                  <c:v>947.45000000015341</c:v>
                </c:pt>
                <c:pt idx="8704">
                  <c:v>947.55000000015332</c:v>
                </c:pt>
                <c:pt idx="8705">
                  <c:v>947.65000000015334</c:v>
                </c:pt>
                <c:pt idx="8706">
                  <c:v>947.75000000015336</c:v>
                </c:pt>
                <c:pt idx="8707">
                  <c:v>947.85000000015327</c:v>
                </c:pt>
                <c:pt idx="8708">
                  <c:v>947.95000000015341</c:v>
                </c:pt>
                <c:pt idx="8709">
                  <c:v>948.05000000015343</c:v>
                </c:pt>
                <c:pt idx="8710">
                  <c:v>948.15000000015345</c:v>
                </c:pt>
                <c:pt idx="8711">
                  <c:v>948.25000000015348</c:v>
                </c:pt>
                <c:pt idx="8712">
                  <c:v>948.35000000015361</c:v>
                </c:pt>
                <c:pt idx="8713">
                  <c:v>948.45000000015352</c:v>
                </c:pt>
                <c:pt idx="8714">
                  <c:v>948.55000000015355</c:v>
                </c:pt>
                <c:pt idx="8715">
                  <c:v>948.65000000015357</c:v>
                </c:pt>
                <c:pt idx="8716">
                  <c:v>948.75000000015348</c:v>
                </c:pt>
                <c:pt idx="8717">
                  <c:v>948.85000000015361</c:v>
                </c:pt>
                <c:pt idx="8718">
                  <c:v>948.95000000015364</c:v>
                </c:pt>
                <c:pt idx="8719">
                  <c:v>949.05000000015366</c:v>
                </c:pt>
                <c:pt idx="8720">
                  <c:v>949.15000000015368</c:v>
                </c:pt>
                <c:pt idx="8721">
                  <c:v>949.25000000015382</c:v>
                </c:pt>
                <c:pt idx="8722">
                  <c:v>949.35000000015373</c:v>
                </c:pt>
                <c:pt idx="8723">
                  <c:v>949.45000000015375</c:v>
                </c:pt>
                <c:pt idx="8724">
                  <c:v>949.55000000015377</c:v>
                </c:pt>
                <c:pt idx="8725">
                  <c:v>949.65000000015368</c:v>
                </c:pt>
                <c:pt idx="8726">
                  <c:v>949.75000000015382</c:v>
                </c:pt>
                <c:pt idx="8727">
                  <c:v>949.85000000015384</c:v>
                </c:pt>
                <c:pt idx="8728">
                  <c:v>949.95000000015386</c:v>
                </c:pt>
                <c:pt idx="8729">
                  <c:v>950.05000000015389</c:v>
                </c:pt>
                <c:pt idx="8730">
                  <c:v>950.15000000015402</c:v>
                </c:pt>
                <c:pt idx="8731">
                  <c:v>950.25000000015393</c:v>
                </c:pt>
                <c:pt idx="8732">
                  <c:v>950.35000000015395</c:v>
                </c:pt>
                <c:pt idx="8733">
                  <c:v>950.45000000015398</c:v>
                </c:pt>
                <c:pt idx="8734">
                  <c:v>950.55000000015389</c:v>
                </c:pt>
                <c:pt idx="8735">
                  <c:v>950.65000000015402</c:v>
                </c:pt>
                <c:pt idx="8736">
                  <c:v>950.75000000015405</c:v>
                </c:pt>
                <c:pt idx="8737">
                  <c:v>950.85000000015407</c:v>
                </c:pt>
                <c:pt idx="8738">
                  <c:v>950.95000000015409</c:v>
                </c:pt>
                <c:pt idx="8739">
                  <c:v>951.05000000015411</c:v>
                </c:pt>
                <c:pt idx="8740">
                  <c:v>951.15000000015414</c:v>
                </c:pt>
                <c:pt idx="8741">
                  <c:v>951.25000000015416</c:v>
                </c:pt>
                <c:pt idx="8742">
                  <c:v>951.35000000015418</c:v>
                </c:pt>
                <c:pt idx="8743">
                  <c:v>951.45000000015409</c:v>
                </c:pt>
                <c:pt idx="8744">
                  <c:v>951.55000000015423</c:v>
                </c:pt>
                <c:pt idx="8745">
                  <c:v>951.65000000015425</c:v>
                </c:pt>
                <c:pt idx="8746">
                  <c:v>951.75000000015427</c:v>
                </c:pt>
                <c:pt idx="8747">
                  <c:v>951.8500000001543</c:v>
                </c:pt>
                <c:pt idx="8748">
                  <c:v>951.95000000015432</c:v>
                </c:pt>
                <c:pt idx="8749">
                  <c:v>952.05000000015434</c:v>
                </c:pt>
                <c:pt idx="8750">
                  <c:v>952.15000000015436</c:v>
                </c:pt>
                <c:pt idx="8751">
                  <c:v>952.25000000015439</c:v>
                </c:pt>
                <c:pt idx="8752">
                  <c:v>952.35000000015452</c:v>
                </c:pt>
                <c:pt idx="8753">
                  <c:v>952.45000000015443</c:v>
                </c:pt>
                <c:pt idx="8754">
                  <c:v>952.55000000015445</c:v>
                </c:pt>
                <c:pt idx="8755">
                  <c:v>952.65000000015448</c:v>
                </c:pt>
                <c:pt idx="8756">
                  <c:v>952.7500000001545</c:v>
                </c:pt>
                <c:pt idx="8757">
                  <c:v>952.85000000015452</c:v>
                </c:pt>
                <c:pt idx="8758">
                  <c:v>952.95000000015455</c:v>
                </c:pt>
                <c:pt idx="8759">
                  <c:v>953.05000000015457</c:v>
                </c:pt>
                <c:pt idx="8760">
                  <c:v>953.15000000015459</c:v>
                </c:pt>
                <c:pt idx="8761">
                  <c:v>953.25000000015473</c:v>
                </c:pt>
                <c:pt idx="8762">
                  <c:v>953.35000000015464</c:v>
                </c:pt>
                <c:pt idx="8763">
                  <c:v>953.45000000015466</c:v>
                </c:pt>
                <c:pt idx="8764">
                  <c:v>953.55000000015468</c:v>
                </c:pt>
                <c:pt idx="8765">
                  <c:v>953.65000000015459</c:v>
                </c:pt>
                <c:pt idx="8766">
                  <c:v>953.75000000015473</c:v>
                </c:pt>
                <c:pt idx="8767">
                  <c:v>953.85000000015475</c:v>
                </c:pt>
                <c:pt idx="8768">
                  <c:v>953.95000000015477</c:v>
                </c:pt>
                <c:pt idx="8769">
                  <c:v>954.0500000001548</c:v>
                </c:pt>
                <c:pt idx="8770">
                  <c:v>954.15000000015493</c:v>
                </c:pt>
                <c:pt idx="8771">
                  <c:v>954.25000000015484</c:v>
                </c:pt>
                <c:pt idx="8772">
                  <c:v>954.35000000015486</c:v>
                </c:pt>
                <c:pt idx="8773">
                  <c:v>954.45000000015489</c:v>
                </c:pt>
                <c:pt idx="8774">
                  <c:v>954.5500000001548</c:v>
                </c:pt>
                <c:pt idx="8775">
                  <c:v>954.65000000015493</c:v>
                </c:pt>
                <c:pt idx="8776">
                  <c:v>954.75000000015496</c:v>
                </c:pt>
                <c:pt idx="8777">
                  <c:v>954.85000000015498</c:v>
                </c:pt>
                <c:pt idx="8778">
                  <c:v>954.950000000155</c:v>
                </c:pt>
                <c:pt idx="8779">
                  <c:v>955.05000000015514</c:v>
                </c:pt>
                <c:pt idx="8780">
                  <c:v>955.15000000015505</c:v>
                </c:pt>
                <c:pt idx="8781">
                  <c:v>955.25000000015507</c:v>
                </c:pt>
                <c:pt idx="8782">
                  <c:v>955.35000000015509</c:v>
                </c:pt>
                <c:pt idx="8783">
                  <c:v>955.450000000155</c:v>
                </c:pt>
                <c:pt idx="8784">
                  <c:v>955.55000000015514</c:v>
                </c:pt>
                <c:pt idx="8785">
                  <c:v>955.65000000015516</c:v>
                </c:pt>
                <c:pt idx="8786">
                  <c:v>955.75000000015518</c:v>
                </c:pt>
                <c:pt idx="8787">
                  <c:v>955.85000000015521</c:v>
                </c:pt>
                <c:pt idx="8788">
                  <c:v>955.95000000015534</c:v>
                </c:pt>
                <c:pt idx="8789">
                  <c:v>956.05000000015525</c:v>
                </c:pt>
                <c:pt idx="8790">
                  <c:v>956.15000000015527</c:v>
                </c:pt>
                <c:pt idx="8791">
                  <c:v>956.2500000001553</c:v>
                </c:pt>
                <c:pt idx="8792">
                  <c:v>956.35000000015521</c:v>
                </c:pt>
                <c:pt idx="8793">
                  <c:v>956.45000000015534</c:v>
                </c:pt>
                <c:pt idx="8794">
                  <c:v>956.55000000015536</c:v>
                </c:pt>
                <c:pt idx="8795">
                  <c:v>956.65000000015539</c:v>
                </c:pt>
                <c:pt idx="8796">
                  <c:v>956.75000000015541</c:v>
                </c:pt>
                <c:pt idx="8797">
                  <c:v>956.85000000015555</c:v>
                </c:pt>
                <c:pt idx="8798">
                  <c:v>956.95000000015546</c:v>
                </c:pt>
                <c:pt idx="8799">
                  <c:v>957.05000000015548</c:v>
                </c:pt>
                <c:pt idx="8800">
                  <c:v>957.1500000001555</c:v>
                </c:pt>
                <c:pt idx="8801">
                  <c:v>957.25000000015541</c:v>
                </c:pt>
                <c:pt idx="8802">
                  <c:v>957.35000000015555</c:v>
                </c:pt>
                <c:pt idx="8803">
                  <c:v>957.45000000015557</c:v>
                </c:pt>
                <c:pt idx="8804">
                  <c:v>957.55000000015559</c:v>
                </c:pt>
                <c:pt idx="8805">
                  <c:v>957.65000000015561</c:v>
                </c:pt>
                <c:pt idx="8806">
                  <c:v>957.75000000015564</c:v>
                </c:pt>
                <c:pt idx="8807">
                  <c:v>957.85000000015566</c:v>
                </c:pt>
                <c:pt idx="8808">
                  <c:v>957.95000000015568</c:v>
                </c:pt>
                <c:pt idx="8809">
                  <c:v>958.05000000015571</c:v>
                </c:pt>
                <c:pt idx="8810">
                  <c:v>958.15000000015561</c:v>
                </c:pt>
                <c:pt idx="8811">
                  <c:v>958.25000000015575</c:v>
                </c:pt>
                <c:pt idx="8812">
                  <c:v>958.35000000015577</c:v>
                </c:pt>
                <c:pt idx="8813">
                  <c:v>958.4500000001558</c:v>
                </c:pt>
                <c:pt idx="8814">
                  <c:v>958.55000000015582</c:v>
                </c:pt>
                <c:pt idx="8815">
                  <c:v>958.65000000015584</c:v>
                </c:pt>
                <c:pt idx="8816">
                  <c:v>958.75000000015586</c:v>
                </c:pt>
                <c:pt idx="8817">
                  <c:v>958.85000000015589</c:v>
                </c:pt>
                <c:pt idx="8818">
                  <c:v>958.95000000015591</c:v>
                </c:pt>
                <c:pt idx="8819">
                  <c:v>959.05000000015605</c:v>
                </c:pt>
                <c:pt idx="8820">
                  <c:v>959.15000000015596</c:v>
                </c:pt>
                <c:pt idx="8821">
                  <c:v>959.25000000015598</c:v>
                </c:pt>
                <c:pt idx="8822">
                  <c:v>959.350000000156</c:v>
                </c:pt>
                <c:pt idx="8823">
                  <c:v>959.45000000015602</c:v>
                </c:pt>
                <c:pt idx="8824">
                  <c:v>959.55000000015605</c:v>
                </c:pt>
                <c:pt idx="8825">
                  <c:v>959.65000000015607</c:v>
                </c:pt>
                <c:pt idx="8826">
                  <c:v>959.75000000015609</c:v>
                </c:pt>
                <c:pt idx="8827">
                  <c:v>959.85000000015611</c:v>
                </c:pt>
                <c:pt idx="8828">
                  <c:v>959.95000000015625</c:v>
                </c:pt>
                <c:pt idx="8829">
                  <c:v>960.05000000015616</c:v>
                </c:pt>
                <c:pt idx="8830">
                  <c:v>960.15000000015618</c:v>
                </c:pt>
                <c:pt idx="8831">
                  <c:v>960.25000000015621</c:v>
                </c:pt>
                <c:pt idx="8832">
                  <c:v>960.35000000015611</c:v>
                </c:pt>
                <c:pt idx="8833">
                  <c:v>960.45000000015625</c:v>
                </c:pt>
                <c:pt idx="8834">
                  <c:v>960.55000000015627</c:v>
                </c:pt>
                <c:pt idx="8835">
                  <c:v>960.6500000001563</c:v>
                </c:pt>
                <c:pt idx="8836">
                  <c:v>960.75000000015632</c:v>
                </c:pt>
                <c:pt idx="8837">
                  <c:v>960.85000000015646</c:v>
                </c:pt>
                <c:pt idx="8838">
                  <c:v>960.95000000015636</c:v>
                </c:pt>
                <c:pt idx="8839">
                  <c:v>961.05000000015639</c:v>
                </c:pt>
                <c:pt idx="8840">
                  <c:v>961.15000000015641</c:v>
                </c:pt>
                <c:pt idx="8841">
                  <c:v>961.25000000015632</c:v>
                </c:pt>
                <c:pt idx="8842">
                  <c:v>961.35000000015646</c:v>
                </c:pt>
                <c:pt idx="8843">
                  <c:v>961.45000000015648</c:v>
                </c:pt>
                <c:pt idx="8844">
                  <c:v>961.5500000001565</c:v>
                </c:pt>
                <c:pt idx="8845">
                  <c:v>961.65000000015652</c:v>
                </c:pt>
                <c:pt idx="8846">
                  <c:v>961.75000000015666</c:v>
                </c:pt>
                <c:pt idx="8847">
                  <c:v>961.85000000015657</c:v>
                </c:pt>
                <c:pt idx="8848">
                  <c:v>961.95000000015659</c:v>
                </c:pt>
                <c:pt idx="8849">
                  <c:v>962.05000000015661</c:v>
                </c:pt>
                <c:pt idx="8850">
                  <c:v>962.15000000015652</c:v>
                </c:pt>
                <c:pt idx="8851">
                  <c:v>962.25000000015666</c:v>
                </c:pt>
                <c:pt idx="8852">
                  <c:v>962.35000000015668</c:v>
                </c:pt>
                <c:pt idx="8853">
                  <c:v>962.45000000015671</c:v>
                </c:pt>
                <c:pt idx="8854">
                  <c:v>962.55000000015673</c:v>
                </c:pt>
                <c:pt idx="8855">
                  <c:v>962.65000000015687</c:v>
                </c:pt>
                <c:pt idx="8856">
                  <c:v>962.75000000015677</c:v>
                </c:pt>
                <c:pt idx="8857">
                  <c:v>962.8500000001568</c:v>
                </c:pt>
                <c:pt idx="8858">
                  <c:v>962.95000000015682</c:v>
                </c:pt>
                <c:pt idx="8859">
                  <c:v>963.05000000015673</c:v>
                </c:pt>
                <c:pt idx="8860">
                  <c:v>963.15000000015687</c:v>
                </c:pt>
                <c:pt idx="8861">
                  <c:v>963.25000000015689</c:v>
                </c:pt>
                <c:pt idx="8862">
                  <c:v>963.35000000015691</c:v>
                </c:pt>
                <c:pt idx="8863">
                  <c:v>963.45000000015693</c:v>
                </c:pt>
                <c:pt idx="8864">
                  <c:v>963.55000000015707</c:v>
                </c:pt>
                <c:pt idx="8865">
                  <c:v>963.65000000015698</c:v>
                </c:pt>
                <c:pt idx="8866">
                  <c:v>963.750000000157</c:v>
                </c:pt>
                <c:pt idx="8867">
                  <c:v>963.85000000015702</c:v>
                </c:pt>
                <c:pt idx="8868">
                  <c:v>963.95000000015693</c:v>
                </c:pt>
                <c:pt idx="8869">
                  <c:v>964.05000000015707</c:v>
                </c:pt>
                <c:pt idx="8870">
                  <c:v>964.15000000015709</c:v>
                </c:pt>
                <c:pt idx="8871">
                  <c:v>964.25000000015712</c:v>
                </c:pt>
                <c:pt idx="8872">
                  <c:v>964.35000000015714</c:v>
                </c:pt>
                <c:pt idx="8873">
                  <c:v>964.45000000015716</c:v>
                </c:pt>
                <c:pt idx="8874">
                  <c:v>964.55000000015718</c:v>
                </c:pt>
                <c:pt idx="8875">
                  <c:v>964.65000000015721</c:v>
                </c:pt>
                <c:pt idx="8876">
                  <c:v>964.75000000015723</c:v>
                </c:pt>
                <c:pt idx="8877">
                  <c:v>964.85000000015737</c:v>
                </c:pt>
                <c:pt idx="8878">
                  <c:v>964.95000000015727</c:v>
                </c:pt>
                <c:pt idx="8879">
                  <c:v>965.0500000001573</c:v>
                </c:pt>
                <c:pt idx="8880">
                  <c:v>965.15000000015732</c:v>
                </c:pt>
                <c:pt idx="8881">
                  <c:v>965.25000000015734</c:v>
                </c:pt>
                <c:pt idx="8882">
                  <c:v>965.35000000015737</c:v>
                </c:pt>
                <c:pt idx="8883">
                  <c:v>965.45000000015739</c:v>
                </c:pt>
                <c:pt idx="8884">
                  <c:v>965.55000000015741</c:v>
                </c:pt>
                <c:pt idx="8885">
                  <c:v>965.65000000015743</c:v>
                </c:pt>
                <c:pt idx="8886">
                  <c:v>965.75000000015757</c:v>
                </c:pt>
                <c:pt idx="8887">
                  <c:v>965.85000000015748</c:v>
                </c:pt>
                <c:pt idx="8888">
                  <c:v>965.9500000001575</c:v>
                </c:pt>
                <c:pt idx="8889">
                  <c:v>966.05000000015752</c:v>
                </c:pt>
                <c:pt idx="8890">
                  <c:v>966.15000000015743</c:v>
                </c:pt>
                <c:pt idx="8891">
                  <c:v>966.25000000015757</c:v>
                </c:pt>
                <c:pt idx="8892">
                  <c:v>966.35000000015759</c:v>
                </c:pt>
                <c:pt idx="8893">
                  <c:v>966.45000000015762</c:v>
                </c:pt>
                <c:pt idx="8894">
                  <c:v>966.55000000015764</c:v>
                </c:pt>
                <c:pt idx="8895">
                  <c:v>966.65000000015777</c:v>
                </c:pt>
                <c:pt idx="8896">
                  <c:v>966.75000000015768</c:v>
                </c:pt>
                <c:pt idx="8897">
                  <c:v>966.85000000015771</c:v>
                </c:pt>
                <c:pt idx="8898">
                  <c:v>966.95000000015773</c:v>
                </c:pt>
                <c:pt idx="8899">
                  <c:v>967.05000000015764</c:v>
                </c:pt>
                <c:pt idx="8900">
                  <c:v>967.15000000015777</c:v>
                </c:pt>
                <c:pt idx="8901">
                  <c:v>967.2500000001578</c:v>
                </c:pt>
                <c:pt idx="8902">
                  <c:v>967.35000000015782</c:v>
                </c:pt>
                <c:pt idx="8903">
                  <c:v>967.45000000015784</c:v>
                </c:pt>
                <c:pt idx="8904">
                  <c:v>967.55000000015798</c:v>
                </c:pt>
                <c:pt idx="8905">
                  <c:v>967.65000000015789</c:v>
                </c:pt>
                <c:pt idx="8906">
                  <c:v>967.75000000015791</c:v>
                </c:pt>
                <c:pt idx="8907">
                  <c:v>967.85000000015793</c:v>
                </c:pt>
                <c:pt idx="8908">
                  <c:v>967.95000000015784</c:v>
                </c:pt>
                <c:pt idx="8909">
                  <c:v>968.05000000015798</c:v>
                </c:pt>
                <c:pt idx="8910">
                  <c:v>968.150000000158</c:v>
                </c:pt>
                <c:pt idx="8911">
                  <c:v>968.25000000015802</c:v>
                </c:pt>
                <c:pt idx="8912">
                  <c:v>968.35000000015805</c:v>
                </c:pt>
                <c:pt idx="8913">
                  <c:v>968.45000000015818</c:v>
                </c:pt>
                <c:pt idx="8914">
                  <c:v>968.55000000015809</c:v>
                </c:pt>
                <c:pt idx="8915">
                  <c:v>968.65000000015812</c:v>
                </c:pt>
                <c:pt idx="8916">
                  <c:v>968.75000000015814</c:v>
                </c:pt>
                <c:pt idx="8917">
                  <c:v>968.85000000015805</c:v>
                </c:pt>
                <c:pt idx="8918">
                  <c:v>968.95000000015818</c:v>
                </c:pt>
                <c:pt idx="8919">
                  <c:v>969.05000000015821</c:v>
                </c:pt>
                <c:pt idx="8920">
                  <c:v>969.15000000015823</c:v>
                </c:pt>
                <c:pt idx="8921">
                  <c:v>969.25000000015825</c:v>
                </c:pt>
                <c:pt idx="8922">
                  <c:v>969.35000000015839</c:v>
                </c:pt>
                <c:pt idx="8923">
                  <c:v>969.4500000001583</c:v>
                </c:pt>
                <c:pt idx="8924">
                  <c:v>969.55000000015832</c:v>
                </c:pt>
                <c:pt idx="8925">
                  <c:v>969.65000000015834</c:v>
                </c:pt>
                <c:pt idx="8926">
                  <c:v>969.75000000015825</c:v>
                </c:pt>
                <c:pt idx="8927">
                  <c:v>969.85000000015839</c:v>
                </c:pt>
                <c:pt idx="8928">
                  <c:v>969.95000000015841</c:v>
                </c:pt>
                <c:pt idx="8929">
                  <c:v>970.05000000015843</c:v>
                </c:pt>
                <c:pt idx="8930">
                  <c:v>970.15000000015846</c:v>
                </c:pt>
                <c:pt idx="8931">
                  <c:v>970.25000000015848</c:v>
                </c:pt>
                <c:pt idx="8932">
                  <c:v>970.3500000001585</c:v>
                </c:pt>
                <c:pt idx="8933">
                  <c:v>970.45000000015852</c:v>
                </c:pt>
                <c:pt idx="8934">
                  <c:v>970.55000000015855</c:v>
                </c:pt>
                <c:pt idx="8935">
                  <c:v>970.65000000015846</c:v>
                </c:pt>
                <c:pt idx="8936">
                  <c:v>970.75000000015859</c:v>
                </c:pt>
                <c:pt idx="8937">
                  <c:v>970.85000000015862</c:v>
                </c:pt>
                <c:pt idx="8938">
                  <c:v>970.95000000015864</c:v>
                </c:pt>
                <c:pt idx="8939">
                  <c:v>971.05000000015866</c:v>
                </c:pt>
                <c:pt idx="8940">
                  <c:v>971.15000000015868</c:v>
                </c:pt>
                <c:pt idx="8941">
                  <c:v>971.25000000015871</c:v>
                </c:pt>
                <c:pt idx="8942">
                  <c:v>971.35000000015873</c:v>
                </c:pt>
                <c:pt idx="8943">
                  <c:v>971.45000000015875</c:v>
                </c:pt>
                <c:pt idx="8944">
                  <c:v>971.55000000015889</c:v>
                </c:pt>
                <c:pt idx="8945">
                  <c:v>971.6500000001588</c:v>
                </c:pt>
                <c:pt idx="8946">
                  <c:v>971.75000000015882</c:v>
                </c:pt>
                <c:pt idx="8947">
                  <c:v>971.85000000015884</c:v>
                </c:pt>
                <c:pt idx="8948">
                  <c:v>971.95000000015887</c:v>
                </c:pt>
                <c:pt idx="8949">
                  <c:v>972.05000000015889</c:v>
                </c:pt>
                <c:pt idx="8950">
                  <c:v>972.15000000015891</c:v>
                </c:pt>
                <c:pt idx="8951">
                  <c:v>972.25000000015893</c:v>
                </c:pt>
                <c:pt idx="8952">
                  <c:v>972.35000000015896</c:v>
                </c:pt>
                <c:pt idx="8953">
                  <c:v>972.45000000015909</c:v>
                </c:pt>
                <c:pt idx="8954">
                  <c:v>972.550000000159</c:v>
                </c:pt>
                <c:pt idx="8955">
                  <c:v>972.65000000015903</c:v>
                </c:pt>
                <c:pt idx="8956">
                  <c:v>972.75000000015905</c:v>
                </c:pt>
                <c:pt idx="8957">
                  <c:v>972.85000000015896</c:v>
                </c:pt>
                <c:pt idx="8958">
                  <c:v>972.95000000015909</c:v>
                </c:pt>
                <c:pt idx="8959">
                  <c:v>973.05000000015912</c:v>
                </c:pt>
                <c:pt idx="8960">
                  <c:v>973.15000000015914</c:v>
                </c:pt>
                <c:pt idx="8961">
                  <c:v>973.25000000015916</c:v>
                </c:pt>
                <c:pt idx="8962">
                  <c:v>973.3500000001593</c:v>
                </c:pt>
                <c:pt idx="8963">
                  <c:v>973.45000000015921</c:v>
                </c:pt>
                <c:pt idx="8964">
                  <c:v>973.55000000015923</c:v>
                </c:pt>
                <c:pt idx="8965">
                  <c:v>973.65000000015925</c:v>
                </c:pt>
                <c:pt idx="8966">
                  <c:v>973.75000000015916</c:v>
                </c:pt>
                <c:pt idx="8967">
                  <c:v>973.8500000001593</c:v>
                </c:pt>
                <c:pt idx="8968">
                  <c:v>973.95000000015932</c:v>
                </c:pt>
                <c:pt idx="8969">
                  <c:v>974.05000000015934</c:v>
                </c:pt>
                <c:pt idx="8970">
                  <c:v>974.15000000015937</c:v>
                </c:pt>
                <c:pt idx="8971">
                  <c:v>974.2500000001595</c:v>
                </c:pt>
                <c:pt idx="8972">
                  <c:v>974.35000000015941</c:v>
                </c:pt>
                <c:pt idx="8973">
                  <c:v>974.45000000015943</c:v>
                </c:pt>
                <c:pt idx="8974">
                  <c:v>974.55000000015946</c:v>
                </c:pt>
                <c:pt idx="8975">
                  <c:v>974.65000000015937</c:v>
                </c:pt>
                <c:pt idx="8976">
                  <c:v>974.7500000001595</c:v>
                </c:pt>
                <c:pt idx="8977">
                  <c:v>974.85000000015953</c:v>
                </c:pt>
                <c:pt idx="8978">
                  <c:v>974.95000000015955</c:v>
                </c:pt>
                <c:pt idx="8979">
                  <c:v>975.05000000015957</c:v>
                </c:pt>
                <c:pt idx="8980">
                  <c:v>975.15000000015971</c:v>
                </c:pt>
                <c:pt idx="8981">
                  <c:v>975.25000000015962</c:v>
                </c:pt>
                <c:pt idx="8982">
                  <c:v>975.35000000015964</c:v>
                </c:pt>
                <c:pt idx="8983">
                  <c:v>975.45000000015966</c:v>
                </c:pt>
                <c:pt idx="8984">
                  <c:v>975.55000000015957</c:v>
                </c:pt>
                <c:pt idx="8985">
                  <c:v>975.65000000015971</c:v>
                </c:pt>
                <c:pt idx="8986">
                  <c:v>975.75000000015973</c:v>
                </c:pt>
                <c:pt idx="8987">
                  <c:v>975.85000000015975</c:v>
                </c:pt>
                <c:pt idx="8988">
                  <c:v>975.95000000015978</c:v>
                </c:pt>
                <c:pt idx="8989">
                  <c:v>976.05000000015991</c:v>
                </c:pt>
                <c:pt idx="8990">
                  <c:v>976.15000000015982</c:v>
                </c:pt>
                <c:pt idx="8991">
                  <c:v>976.25000000015984</c:v>
                </c:pt>
                <c:pt idx="8992">
                  <c:v>976.35000000015987</c:v>
                </c:pt>
                <c:pt idx="8993">
                  <c:v>976.45000000015978</c:v>
                </c:pt>
                <c:pt idx="8994">
                  <c:v>976.55000000015991</c:v>
                </c:pt>
                <c:pt idx="8995">
                  <c:v>976.65000000015993</c:v>
                </c:pt>
                <c:pt idx="8996">
                  <c:v>976.75000000015996</c:v>
                </c:pt>
                <c:pt idx="8997">
                  <c:v>976.85000000015998</c:v>
                </c:pt>
                <c:pt idx="8998">
                  <c:v>976.95000000016</c:v>
                </c:pt>
                <c:pt idx="8999">
                  <c:v>977.05000000016003</c:v>
                </c:pt>
                <c:pt idx="9000">
                  <c:v>977.15000000016005</c:v>
                </c:pt>
                <c:pt idx="9001">
                  <c:v>977.25000000016007</c:v>
                </c:pt>
                <c:pt idx="9002">
                  <c:v>977.35000000015998</c:v>
                </c:pt>
                <c:pt idx="9003">
                  <c:v>977.45000000016012</c:v>
                </c:pt>
                <c:pt idx="9004">
                  <c:v>977.55000000016014</c:v>
                </c:pt>
                <c:pt idx="9005">
                  <c:v>977.65000000016016</c:v>
                </c:pt>
                <c:pt idx="9006">
                  <c:v>977.75000000016018</c:v>
                </c:pt>
                <c:pt idx="9007">
                  <c:v>977.85000000016021</c:v>
                </c:pt>
                <c:pt idx="9008">
                  <c:v>977.95000000016023</c:v>
                </c:pt>
                <c:pt idx="9009">
                  <c:v>978.05000000016025</c:v>
                </c:pt>
                <c:pt idx="9010">
                  <c:v>978.15000000016028</c:v>
                </c:pt>
                <c:pt idx="9011">
                  <c:v>978.25000000016041</c:v>
                </c:pt>
                <c:pt idx="9012">
                  <c:v>978.35000000016032</c:v>
                </c:pt>
                <c:pt idx="9013">
                  <c:v>978.45000000016034</c:v>
                </c:pt>
                <c:pt idx="9014">
                  <c:v>978.55000000016037</c:v>
                </c:pt>
                <c:pt idx="9015">
                  <c:v>978.65000000016028</c:v>
                </c:pt>
                <c:pt idx="9016">
                  <c:v>978.75000000016041</c:v>
                </c:pt>
                <c:pt idx="9017">
                  <c:v>978.85000000016043</c:v>
                </c:pt>
                <c:pt idx="9018">
                  <c:v>978.95000000016046</c:v>
                </c:pt>
                <c:pt idx="9019">
                  <c:v>979.05000000016048</c:v>
                </c:pt>
                <c:pt idx="9020">
                  <c:v>979.15000000016062</c:v>
                </c:pt>
                <c:pt idx="9021">
                  <c:v>979.25000000016053</c:v>
                </c:pt>
                <c:pt idx="9022">
                  <c:v>979.35000000016055</c:v>
                </c:pt>
                <c:pt idx="9023">
                  <c:v>979.45000000016057</c:v>
                </c:pt>
                <c:pt idx="9024">
                  <c:v>979.55000000016048</c:v>
                </c:pt>
                <c:pt idx="9025">
                  <c:v>979.65000000016062</c:v>
                </c:pt>
                <c:pt idx="9026">
                  <c:v>979.75000000016064</c:v>
                </c:pt>
                <c:pt idx="9027">
                  <c:v>979.85000000016066</c:v>
                </c:pt>
                <c:pt idx="9028">
                  <c:v>979.95000000016068</c:v>
                </c:pt>
                <c:pt idx="9029">
                  <c:v>980.05000000016082</c:v>
                </c:pt>
                <c:pt idx="9030">
                  <c:v>980.15000000016073</c:v>
                </c:pt>
                <c:pt idx="9031">
                  <c:v>980.25000000016075</c:v>
                </c:pt>
                <c:pt idx="9032">
                  <c:v>980.35000000016078</c:v>
                </c:pt>
                <c:pt idx="9033">
                  <c:v>980.45000000016068</c:v>
                </c:pt>
                <c:pt idx="9034">
                  <c:v>980.55000000016082</c:v>
                </c:pt>
                <c:pt idx="9035">
                  <c:v>980.65000000016084</c:v>
                </c:pt>
                <c:pt idx="9036">
                  <c:v>980.75000000016087</c:v>
                </c:pt>
                <c:pt idx="9037">
                  <c:v>980.85000000016089</c:v>
                </c:pt>
                <c:pt idx="9038">
                  <c:v>980.95000000016103</c:v>
                </c:pt>
                <c:pt idx="9039">
                  <c:v>981.05000000016094</c:v>
                </c:pt>
                <c:pt idx="9040">
                  <c:v>981.15000000016096</c:v>
                </c:pt>
                <c:pt idx="9041">
                  <c:v>981.25000000016098</c:v>
                </c:pt>
                <c:pt idx="9042">
                  <c:v>981.35000000016089</c:v>
                </c:pt>
                <c:pt idx="9043">
                  <c:v>981.45000000016103</c:v>
                </c:pt>
                <c:pt idx="9044">
                  <c:v>981.55000000016105</c:v>
                </c:pt>
                <c:pt idx="9045">
                  <c:v>981.65000000016107</c:v>
                </c:pt>
                <c:pt idx="9046">
                  <c:v>981.75000000016109</c:v>
                </c:pt>
                <c:pt idx="9047">
                  <c:v>981.85000000016123</c:v>
                </c:pt>
                <c:pt idx="9048">
                  <c:v>981.95000000016114</c:v>
                </c:pt>
                <c:pt idx="9049">
                  <c:v>982.05000000016116</c:v>
                </c:pt>
                <c:pt idx="9050">
                  <c:v>982.15000000016119</c:v>
                </c:pt>
                <c:pt idx="9051">
                  <c:v>982.25000000016109</c:v>
                </c:pt>
                <c:pt idx="9052">
                  <c:v>982.35000000016123</c:v>
                </c:pt>
                <c:pt idx="9053">
                  <c:v>982.45000000016125</c:v>
                </c:pt>
                <c:pt idx="9054">
                  <c:v>982.55000000016128</c:v>
                </c:pt>
                <c:pt idx="9055">
                  <c:v>982.6500000001613</c:v>
                </c:pt>
                <c:pt idx="9056">
                  <c:v>982.75000000016132</c:v>
                </c:pt>
                <c:pt idx="9057">
                  <c:v>982.85000000016134</c:v>
                </c:pt>
                <c:pt idx="9058">
                  <c:v>982.95000000016137</c:v>
                </c:pt>
                <c:pt idx="9059">
                  <c:v>983.05000000016139</c:v>
                </c:pt>
                <c:pt idx="9060">
                  <c:v>983.1500000001613</c:v>
                </c:pt>
                <c:pt idx="9061">
                  <c:v>983.25000000016144</c:v>
                </c:pt>
                <c:pt idx="9062">
                  <c:v>983.35000000016146</c:v>
                </c:pt>
                <c:pt idx="9063">
                  <c:v>983.45000000016148</c:v>
                </c:pt>
                <c:pt idx="9064">
                  <c:v>983.5500000001615</c:v>
                </c:pt>
                <c:pt idx="9065">
                  <c:v>983.65000000016153</c:v>
                </c:pt>
                <c:pt idx="9066">
                  <c:v>983.75000000016155</c:v>
                </c:pt>
                <c:pt idx="9067">
                  <c:v>983.85000000016157</c:v>
                </c:pt>
                <c:pt idx="9068">
                  <c:v>983.95000000016159</c:v>
                </c:pt>
                <c:pt idx="9069">
                  <c:v>984.05000000016173</c:v>
                </c:pt>
                <c:pt idx="9070">
                  <c:v>984.15000000016164</c:v>
                </c:pt>
                <c:pt idx="9071">
                  <c:v>984.25000000016166</c:v>
                </c:pt>
                <c:pt idx="9072">
                  <c:v>984.35000000016169</c:v>
                </c:pt>
                <c:pt idx="9073">
                  <c:v>984.45000000016171</c:v>
                </c:pt>
                <c:pt idx="9074">
                  <c:v>984.55000000016173</c:v>
                </c:pt>
                <c:pt idx="9075">
                  <c:v>984.65000000016175</c:v>
                </c:pt>
                <c:pt idx="9076">
                  <c:v>984.75000000016178</c:v>
                </c:pt>
                <c:pt idx="9077">
                  <c:v>984.8500000001618</c:v>
                </c:pt>
                <c:pt idx="9078">
                  <c:v>984.95000000016194</c:v>
                </c:pt>
                <c:pt idx="9079">
                  <c:v>985.05000000016184</c:v>
                </c:pt>
                <c:pt idx="9080">
                  <c:v>985.15000000016187</c:v>
                </c:pt>
                <c:pt idx="9081">
                  <c:v>985.25000000016189</c:v>
                </c:pt>
                <c:pt idx="9082">
                  <c:v>985.3500000001618</c:v>
                </c:pt>
                <c:pt idx="9083">
                  <c:v>985.45000000016194</c:v>
                </c:pt>
                <c:pt idx="9084">
                  <c:v>985.55000000016196</c:v>
                </c:pt>
                <c:pt idx="9085">
                  <c:v>985.65000000016198</c:v>
                </c:pt>
                <c:pt idx="9086">
                  <c:v>985.750000000162</c:v>
                </c:pt>
                <c:pt idx="9087">
                  <c:v>985.85000000016214</c:v>
                </c:pt>
                <c:pt idx="9088">
                  <c:v>985.95000000016205</c:v>
                </c:pt>
                <c:pt idx="9089">
                  <c:v>986.05000000016207</c:v>
                </c:pt>
                <c:pt idx="9090">
                  <c:v>986.15000000016209</c:v>
                </c:pt>
                <c:pt idx="9091">
                  <c:v>986.250000000162</c:v>
                </c:pt>
                <c:pt idx="9092">
                  <c:v>986.35000000016214</c:v>
                </c:pt>
                <c:pt idx="9093">
                  <c:v>986.45000000016216</c:v>
                </c:pt>
                <c:pt idx="9094">
                  <c:v>986.55000000016219</c:v>
                </c:pt>
                <c:pt idx="9095">
                  <c:v>986.65000000016221</c:v>
                </c:pt>
                <c:pt idx="9096">
                  <c:v>986.75000000016234</c:v>
                </c:pt>
                <c:pt idx="9097">
                  <c:v>986.85000000016225</c:v>
                </c:pt>
                <c:pt idx="9098">
                  <c:v>986.95000000016228</c:v>
                </c:pt>
                <c:pt idx="9099">
                  <c:v>987.0500000001623</c:v>
                </c:pt>
                <c:pt idx="9100">
                  <c:v>987.15000000016221</c:v>
                </c:pt>
                <c:pt idx="9101">
                  <c:v>987.25000000016234</c:v>
                </c:pt>
                <c:pt idx="9102">
                  <c:v>987.35000000016237</c:v>
                </c:pt>
                <c:pt idx="9103">
                  <c:v>987.45000000016239</c:v>
                </c:pt>
                <c:pt idx="9104">
                  <c:v>987.55000000016241</c:v>
                </c:pt>
                <c:pt idx="9105">
                  <c:v>987.65000000016255</c:v>
                </c:pt>
                <c:pt idx="9106">
                  <c:v>987.75000000016246</c:v>
                </c:pt>
                <c:pt idx="9107">
                  <c:v>987.85000000016248</c:v>
                </c:pt>
                <c:pt idx="9108">
                  <c:v>987.9500000001625</c:v>
                </c:pt>
                <c:pt idx="9109">
                  <c:v>988.05000000016241</c:v>
                </c:pt>
                <c:pt idx="9110">
                  <c:v>988.15000000016255</c:v>
                </c:pt>
                <c:pt idx="9111">
                  <c:v>988.25000000016257</c:v>
                </c:pt>
                <c:pt idx="9112">
                  <c:v>988.35000000016259</c:v>
                </c:pt>
                <c:pt idx="9113">
                  <c:v>988.45000000016262</c:v>
                </c:pt>
                <c:pt idx="9114">
                  <c:v>988.55000000016275</c:v>
                </c:pt>
                <c:pt idx="9115">
                  <c:v>988.65000000016266</c:v>
                </c:pt>
                <c:pt idx="9116">
                  <c:v>988.75000000016269</c:v>
                </c:pt>
                <c:pt idx="9117">
                  <c:v>988.85000000016271</c:v>
                </c:pt>
                <c:pt idx="9118">
                  <c:v>988.95000000016262</c:v>
                </c:pt>
                <c:pt idx="9119">
                  <c:v>989.05000000016275</c:v>
                </c:pt>
                <c:pt idx="9120">
                  <c:v>989.15000000016278</c:v>
                </c:pt>
                <c:pt idx="9121">
                  <c:v>989.2500000001628</c:v>
                </c:pt>
                <c:pt idx="9122">
                  <c:v>989.35000000016282</c:v>
                </c:pt>
                <c:pt idx="9123">
                  <c:v>989.45000000016285</c:v>
                </c:pt>
                <c:pt idx="9124">
                  <c:v>989.55000000016287</c:v>
                </c:pt>
                <c:pt idx="9125">
                  <c:v>989.65000000016289</c:v>
                </c:pt>
                <c:pt idx="9126">
                  <c:v>989.75000000016291</c:v>
                </c:pt>
                <c:pt idx="9127">
                  <c:v>989.85000000016282</c:v>
                </c:pt>
                <c:pt idx="9128">
                  <c:v>989.95000000016296</c:v>
                </c:pt>
                <c:pt idx="9129">
                  <c:v>990.05000000016298</c:v>
                </c:pt>
                <c:pt idx="9130">
                  <c:v>990.150000000163</c:v>
                </c:pt>
                <c:pt idx="9131">
                  <c:v>990.25000000016303</c:v>
                </c:pt>
                <c:pt idx="9132">
                  <c:v>990.35000000016305</c:v>
                </c:pt>
                <c:pt idx="9133">
                  <c:v>990.45000000016307</c:v>
                </c:pt>
                <c:pt idx="9134">
                  <c:v>990.5500000001631</c:v>
                </c:pt>
                <c:pt idx="9135">
                  <c:v>990.65000000016312</c:v>
                </c:pt>
                <c:pt idx="9136">
                  <c:v>990.75000000016325</c:v>
                </c:pt>
                <c:pt idx="9137">
                  <c:v>990.85000000016316</c:v>
                </c:pt>
                <c:pt idx="9138">
                  <c:v>990.95000000016319</c:v>
                </c:pt>
                <c:pt idx="9139">
                  <c:v>991.05000000016321</c:v>
                </c:pt>
                <c:pt idx="9140">
                  <c:v>991.15000000016323</c:v>
                </c:pt>
                <c:pt idx="9141">
                  <c:v>991.25000000016325</c:v>
                </c:pt>
                <c:pt idx="9142">
                  <c:v>991.35000000016328</c:v>
                </c:pt>
                <c:pt idx="9143">
                  <c:v>991.4500000001633</c:v>
                </c:pt>
                <c:pt idx="9144">
                  <c:v>991.55000000016332</c:v>
                </c:pt>
                <c:pt idx="9145">
                  <c:v>991.65000000016346</c:v>
                </c:pt>
                <c:pt idx="9146">
                  <c:v>991.75000000016337</c:v>
                </c:pt>
                <c:pt idx="9147">
                  <c:v>991.85000000016339</c:v>
                </c:pt>
                <c:pt idx="9148">
                  <c:v>991.95000000016341</c:v>
                </c:pt>
                <c:pt idx="9149">
                  <c:v>992.05000000016332</c:v>
                </c:pt>
                <c:pt idx="9150">
                  <c:v>992.15000000016346</c:v>
                </c:pt>
                <c:pt idx="9151">
                  <c:v>992.25000000016348</c:v>
                </c:pt>
                <c:pt idx="9152">
                  <c:v>992.3500000001635</c:v>
                </c:pt>
                <c:pt idx="9153">
                  <c:v>992.45000000016353</c:v>
                </c:pt>
                <c:pt idx="9154">
                  <c:v>992.55000000016366</c:v>
                </c:pt>
                <c:pt idx="9155">
                  <c:v>992.65000000016357</c:v>
                </c:pt>
                <c:pt idx="9156">
                  <c:v>992.7500000001636</c:v>
                </c:pt>
                <c:pt idx="9157">
                  <c:v>992.85000000016362</c:v>
                </c:pt>
                <c:pt idx="9158">
                  <c:v>992.95000000016353</c:v>
                </c:pt>
                <c:pt idx="9159">
                  <c:v>993.05000000016366</c:v>
                </c:pt>
                <c:pt idx="9160">
                  <c:v>993.15000000016369</c:v>
                </c:pt>
                <c:pt idx="9161">
                  <c:v>993.25000000016371</c:v>
                </c:pt>
                <c:pt idx="9162">
                  <c:v>993.35000000016373</c:v>
                </c:pt>
                <c:pt idx="9163">
                  <c:v>993.45000000016387</c:v>
                </c:pt>
                <c:pt idx="9164">
                  <c:v>993.55000000016378</c:v>
                </c:pt>
                <c:pt idx="9165">
                  <c:v>993.6500000001638</c:v>
                </c:pt>
                <c:pt idx="9166">
                  <c:v>993.75000000016382</c:v>
                </c:pt>
                <c:pt idx="9167">
                  <c:v>993.85000000016373</c:v>
                </c:pt>
                <c:pt idx="9168">
                  <c:v>993.95000000016387</c:v>
                </c:pt>
                <c:pt idx="9169">
                  <c:v>994.05000000016389</c:v>
                </c:pt>
                <c:pt idx="9170">
                  <c:v>994.15000000016391</c:v>
                </c:pt>
                <c:pt idx="9171">
                  <c:v>994.25000000016394</c:v>
                </c:pt>
                <c:pt idx="9172">
                  <c:v>994.35000000016407</c:v>
                </c:pt>
                <c:pt idx="9173">
                  <c:v>994.45000000016398</c:v>
                </c:pt>
                <c:pt idx="9174">
                  <c:v>994.550000000164</c:v>
                </c:pt>
                <c:pt idx="9175">
                  <c:v>994.65000000016403</c:v>
                </c:pt>
                <c:pt idx="9176">
                  <c:v>994.75000000016394</c:v>
                </c:pt>
                <c:pt idx="9177">
                  <c:v>994.85000000016407</c:v>
                </c:pt>
                <c:pt idx="9178">
                  <c:v>994.9500000001641</c:v>
                </c:pt>
                <c:pt idx="9179">
                  <c:v>995.05000000016412</c:v>
                </c:pt>
                <c:pt idx="9180">
                  <c:v>995.15000000016414</c:v>
                </c:pt>
                <c:pt idx="9181">
                  <c:v>995.25000000016428</c:v>
                </c:pt>
                <c:pt idx="9182">
                  <c:v>995.35000000016419</c:v>
                </c:pt>
                <c:pt idx="9183">
                  <c:v>995.45000000016421</c:v>
                </c:pt>
                <c:pt idx="9184">
                  <c:v>995.55000000016423</c:v>
                </c:pt>
                <c:pt idx="9185">
                  <c:v>995.65000000016414</c:v>
                </c:pt>
                <c:pt idx="9186">
                  <c:v>995.75000000016428</c:v>
                </c:pt>
                <c:pt idx="9187">
                  <c:v>995.8500000001643</c:v>
                </c:pt>
                <c:pt idx="9188">
                  <c:v>995.95000000016432</c:v>
                </c:pt>
                <c:pt idx="9189">
                  <c:v>996.05000000016435</c:v>
                </c:pt>
                <c:pt idx="9190">
                  <c:v>996.15000000016437</c:v>
                </c:pt>
                <c:pt idx="9191">
                  <c:v>996.25000000016439</c:v>
                </c:pt>
                <c:pt idx="9192">
                  <c:v>996.35000000016441</c:v>
                </c:pt>
                <c:pt idx="9193">
                  <c:v>996.45000000016444</c:v>
                </c:pt>
                <c:pt idx="9194">
                  <c:v>996.55000000016457</c:v>
                </c:pt>
                <c:pt idx="9195">
                  <c:v>996.65000000016448</c:v>
                </c:pt>
                <c:pt idx="9196">
                  <c:v>996.7500000001645</c:v>
                </c:pt>
                <c:pt idx="9197">
                  <c:v>996.85000000016453</c:v>
                </c:pt>
                <c:pt idx="9198">
                  <c:v>996.95000000016455</c:v>
                </c:pt>
                <c:pt idx="9199">
                  <c:v>997.05000000016457</c:v>
                </c:pt>
                <c:pt idx="9200">
                  <c:v>997.1500000001646</c:v>
                </c:pt>
                <c:pt idx="9201">
                  <c:v>997.25000000016462</c:v>
                </c:pt>
                <c:pt idx="9202">
                  <c:v>997.35000000016464</c:v>
                </c:pt>
                <c:pt idx="9203">
                  <c:v>997.45000000016478</c:v>
                </c:pt>
                <c:pt idx="9204">
                  <c:v>997.55000000016469</c:v>
                </c:pt>
                <c:pt idx="9205">
                  <c:v>997.65000000016471</c:v>
                </c:pt>
                <c:pt idx="9206">
                  <c:v>997.75000000016473</c:v>
                </c:pt>
                <c:pt idx="9207">
                  <c:v>997.85000000016464</c:v>
                </c:pt>
                <c:pt idx="9208">
                  <c:v>997.95000000016478</c:v>
                </c:pt>
                <c:pt idx="9209">
                  <c:v>998.0500000001648</c:v>
                </c:pt>
                <c:pt idx="9210">
                  <c:v>998.15000000016482</c:v>
                </c:pt>
                <c:pt idx="9211">
                  <c:v>998.25000000016485</c:v>
                </c:pt>
                <c:pt idx="9212">
                  <c:v>998.35000000016498</c:v>
                </c:pt>
                <c:pt idx="9213">
                  <c:v>998.45000000016489</c:v>
                </c:pt>
                <c:pt idx="9214">
                  <c:v>998.55000000016491</c:v>
                </c:pt>
                <c:pt idx="9215">
                  <c:v>998.65000000016494</c:v>
                </c:pt>
                <c:pt idx="9216">
                  <c:v>998.75000000016485</c:v>
                </c:pt>
                <c:pt idx="9217">
                  <c:v>998.85000000016498</c:v>
                </c:pt>
                <c:pt idx="9218">
                  <c:v>998.95000000016501</c:v>
                </c:pt>
                <c:pt idx="9219">
                  <c:v>999.05000000016503</c:v>
                </c:pt>
                <c:pt idx="9220">
                  <c:v>999.15000000016505</c:v>
                </c:pt>
                <c:pt idx="9221">
                  <c:v>999.25000000016519</c:v>
                </c:pt>
                <c:pt idx="9222">
                  <c:v>999.3500000001651</c:v>
                </c:pt>
                <c:pt idx="9223">
                  <c:v>999.45000000016512</c:v>
                </c:pt>
                <c:pt idx="9224">
                  <c:v>999.55000000016514</c:v>
                </c:pt>
                <c:pt idx="9225">
                  <c:v>999.65000000016505</c:v>
                </c:pt>
                <c:pt idx="9226">
                  <c:v>999.75000000016519</c:v>
                </c:pt>
                <c:pt idx="9227">
                  <c:v>999.85000000016521</c:v>
                </c:pt>
                <c:pt idx="9228">
                  <c:v>999.95000000016523</c:v>
                </c:pt>
                <c:pt idx="9229">
                  <c:v>1000.050000000165</c:v>
                </c:pt>
                <c:pt idx="9230">
                  <c:v>1000.1500000001651</c:v>
                </c:pt>
                <c:pt idx="9231">
                  <c:v>1000.250000000165</c:v>
                </c:pt>
                <c:pt idx="9232">
                  <c:v>1000.3500000001651</c:v>
                </c:pt>
                <c:pt idx="9233">
                  <c:v>1000.450000000165</c:v>
                </c:pt>
                <c:pt idx="9234">
                  <c:v>1000.550000000165</c:v>
                </c:pt>
                <c:pt idx="9235">
                  <c:v>1000.6500000001651</c:v>
                </c:pt>
                <c:pt idx="9236">
                  <c:v>1000.750000000165</c:v>
                </c:pt>
                <c:pt idx="9237">
                  <c:v>1000.850000000165</c:v>
                </c:pt>
                <c:pt idx="9238">
                  <c:v>1000.950000000165</c:v>
                </c:pt>
                <c:pt idx="9239">
                  <c:v>1001.050000000165</c:v>
                </c:pt>
                <c:pt idx="9240">
                  <c:v>1001.150000000166</c:v>
                </c:pt>
                <c:pt idx="9241">
                  <c:v>1001.250000000166</c:v>
                </c:pt>
                <c:pt idx="9242">
                  <c:v>1001.3500000001661</c:v>
                </c:pt>
                <c:pt idx="9243">
                  <c:v>1001.450000000166</c:v>
                </c:pt>
                <c:pt idx="9244">
                  <c:v>1001.5500000001661</c:v>
                </c:pt>
                <c:pt idx="9245">
                  <c:v>1001.650000000166</c:v>
                </c:pt>
                <c:pt idx="9246">
                  <c:v>1001.750000000166</c:v>
                </c:pt>
                <c:pt idx="9247">
                  <c:v>1001.850000000166</c:v>
                </c:pt>
                <c:pt idx="9248">
                  <c:v>1001.950000000166</c:v>
                </c:pt>
                <c:pt idx="9249">
                  <c:v>1002.0500000001661</c:v>
                </c:pt>
                <c:pt idx="9250">
                  <c:v>1002.150000000166</c:v>
                </c:pt>
                <c:pt idx="9251">
                  <c:v>1002.250000000166</c:v>
                </c:pt>
                <c:pt idx="9252">
                  <c:v>1002.350000000166</c:v>
                </c:pt>
                <c:pt idx="9253">
                  <c:v>1002.450000000166</c:v>
                </c:pt>
                <c:pt idx="9254">
                  <c:v>1002.5500000001662</c:v>
                </c:pt>
                <c:pt idx="9255">
                  <c:v>1002.650000000166</c:v>
                </c:pt>
                <c:pt idx="9256">
                  <c:v>1002.750000000166</c:v>
                </c:pt>
                <c:pt idx="9257">
                  <c:v>1002.8500000001659</c:v>
                </c:pt>
                <c:pt idx="9258">
                  <c:v>1002.950000000166</c:v>
                </c:pt>
                <c:pt idx="9259">
                  <c:v>1003.0500000001661</c:v>
                </c:pt>
                <c:pt idx="9260">
                  <c:v>1003.150000000166</c:v>
                </c:pt>
                <c:pt idx="9261">
                  <c:v>1003.2500000001661</c:v>
                </c:pt>
                <c:pt idx="9262">
                  <c:v>1003.350000000166</c:v>
                </c:pt>
                <c:pt idx="9263">
                  <c:v>1003.450000000166</c:v>
                </c:pt>
                <c:pt idx="9264">
                  <c:v>1003.5500000001661</c:v>
                </c:pt>
                <c:pt idx="9265">
                  <c:v>1003.6500000001661</c:v>
                </c:pt>
                <c:pt idx="9266">
                  <c:v>1003.750000000166</c:v>
                </c:pt>
                <c:pt idx="9267">
                  <c:v>1003.850000000166</c:v>
                </c:pt>
                <c:pt idx="9268">
                  <c:v>1003.950000000166</c:v>
                </c:pt>
                <c:pt idx="9269">
                  <c:v>1004.0500000001659</c:v>
                </c:pt>
                <c:pt idx="9270">
                  <c:v>1004.150000000166</c:v>
                </c:pt>
                <c:pt idx="9271">
                  <c:v>1004.250000000166</c:v>
                </c:pt>
                <c:pt idx="9272">
                  <c:v>1004.350000000166</c:v>
                </c:pt>
                <c:pt idx="9273">
                  <c:v>1004.4500000001661</c:v>
                </c:pt>
                <c:pt idx="9274">
                  <c:v>1004.5500000001661</c:v>
                </c:pt>
                <c:pt idx="9275">
                  <c:v>1004.650000000166</c:v>
                </c:pt>
                <c:pt idx="9276">
                  <c:v>1004.7500000001659</c:v>
                </c:pt>
                <c:pt idx="9277">
                  <c:v>1004.850000000166</c:v>
                </c:pt>
                <c:pt idx="9278">
                  <c:v>1004.950000000166</c:v>
                </c:pt>
                <c:pt idx="9279">
                  <c:v>1005.0500000001661</c:v>
                </c:pt>
                <c:pt idx="9280">
                  <c:v>1005.1500000001661</c:v>
                </c:pt>
                <c:pt idx="9281">
                  <c:v>1005.250000000166</c:v>
                </c:pt>
                <c:pt idx="9282">
                  <c:v>1005.350000000166</c:v>
                </c:pt>
                <c:pt idx="9283">
                  <c:v>1005.450000000166</c:v>
                </c:pt>
                <c:pt idx="9284">
                  <c:v>1005.550000000167</c:v>
                </c:pt>
                <c:pt idx="9285">
                  <c:v>1005.650000000167</c:v>
                </c:pt>
                <c:pt idx="9286">
                  <c:v>1005.750000000167</c:v>
                </c:pt>
                <c:pt idx="9287">
                  <c:v>1005.850000000167</c:v>
                </c:pt>
                <c:pt idx="9288">
                  <c:v>1005.9500000001671</c:v>
                </c:pt>
                <c:pt idx="9289">
                  <c:v>1006.050000000167</c:v>
                </c:pt>
                <c:pt idx="9290">
                  <c:v>1006.1500000001669</c:v>
                </c:pt>
                <c:pt idx="9291">
                  <c:v>1006.250000000167</c:v>
                </c:pt>
                <c:pt idx="9292">
                  <c:v>1006.350000000167</c:v>
                </c:pt>
                <c:pt idx="9293">
                  <c:v>1006.4500000001671</c:v>
                </c:pt>
                <c:pt idx="9294">
                  <c:v>1006.5500000001671</c:v>
                </c:pt>
                <c:pt idx="9295">
                  <c:v>1006.650000000167</c:v>
                </c:pt>
                <c:pt idx="9296">
                  <c:v>1006.750000000167</c:v>
                </c:pt>
                <c:pt idx="9297">
                  <c:v>1006.850000000167</c:v>
                </c:pt>
                <c:pt idx="9298">
                  <c:v>1006.9500000001669</c:v>
                </c:pt>
                <c:pt idx="9299">
                  <c:v>1007.050000000167</c:v>
                </c:pt>
                <c:pt idx="9300">
                  <c:v>1007.150000000167</c:v>
                </c:pt>
                <c:pt idx="9301">
                  <c:v>1007.250000000167</c:v>
                </c:pt>
                <c:pt idx="9302">
                  <c:v>1007.3500000001671</c:v>
                </c:pt>
                <c:pt idx="9303">
                  <c:v>1007.4500000001671</c:v>
                </c:pt>
                <c:pt idx="9304">
                  <c:v>1007.550000000167</c:v>
                </c:pt>
                <c:pt idx="9305">
                  <c:v>1007.650000000167</c:v>
                </c:pt>
                <c:pt idx="9306">
                  <c:v>1007.7500000001671</c:v>
                </c:pt>
                <c:pt idx="9307">
                  <c:v>1007.850000000167</c:v>
                </c:pt>
                <c:pt idx="9308">
                  <c:v>1007.9500000001671</c:v>
                </c:pt>
                <c:pt idx="9309">
                  <c:v>1008.0500000001668</c:v>
                </c:pt>
                <c:pt idx="9310">
                  <c:v>1008.150000000167</c:v>
                </c:pt>
                <c:pt idx="9311">
                  <c:v>1008.250000000167</c:v>
                </c:pt>
                <c:pt idx="9312">
                  <c:v>1008.350000000167</c:v>
                </c:pt>
                <c:pt idx="9313">
                  <c:v>1008.4500000001671</c:v>
                </c:pt>
                <c:pt idx="9314">
                  <c:v>1008.550000000167</c:v>
                </c:pt>
                <c:pt idx="9315">
                  <c:v>1008.650000000167</c:v>
                </c:pt>
                <c:pt idx="9316">
                  <c:v>1008.750000000167</c:v>
                </c:pt>
                <c:pt idx="9317">
                  <c:v>1008.8500000001669</c:v>
                </c:pt>
                <c:pt idx="9318">
                  <c:v>1008.9500000001671</c:v>
                </c:pt>
                <c:pt idx="9319">
                  <c:v>1009.050000000167</c:v>
                </c:pt>
                <c:pt idx="9320">
                  <c:v>1009.150000000167</c:v>
                </c:pt>
                <c:pt idx="9321">
                  <c:v>1009.2500000001669</c:v>
                </c:pt>
                <c:pt idx="9322">
                  <c:v>1009.350000000167</c:v>
                </c:pt>
                <c:pt idx="9323">
                  <c:v>1009.4500000001671</c:v>
                </c:pt>
                <c:pt idx="9324">
                  <c:v>1009.550000000167</c:v>
                </c:pt>
                <c:pt idx="9325">
                  <c:v>1009.6500000001671</c:v>
                </c:pt>
                <c:pt idx="9326">
                  <c:v>1009.750000000167</c:v>
                </c:pt>
                <c:pt idx="9327">
                  <c:v>1009.850000000167</c:v>
                </c:pt>
                <c:pt idx="9328">
                  <c:v>1009.950000000168</c:v>
                </c:pt>
                <c:pt idx="9329">
                  <c:v>1010.050000000168</c:v>
                </c:pt>
                <c:pt idx="9330">
                  <c:v>1010.150000000168</c:v>
                </c:pt>
                <c:pt idx="9331">
                  <c:v>1010.2500000001679</c:v>
                </c:pt>
                <c:pt idx="9332">
                  <c:v>1010.3500000001681</c:v>
                </c:pt>
                <c:pt idx="9333">
                  <c:v>1010.450000000168</c:v>
                </c:pt>
                <c:pt idx="9334">
                  <c:v>1010.550000000168</c:v>
                </c:pt>
                <c:pt idx="9335">
                  <c:v>1010.6500000001681</c:v>
                </c:pt>
                <c:pt idx="9336">
                  <c:v>1010.750000000168</c:v>
                </c:pt>
                <c:pt idx="9337">
                  <c:v>1010.8500000001681</c:v>
                </c:pt>
                <c:pt idx="9338">
                  <c:v>1010.950000000168</c:v>
                </c:pt>
                <c:pt idx="9339">
                  <c:v>1011.050000000168</c:v>
                </c:pt>
                <c:pt idx="9340">
                  <c:v>1011.150000000168</c:v>
                </c:pt>
                <c:pt idx="9341">
                  <c:v>1011.250000000168</c:v>
                </c:pt>
                <c:pt idx="9342">
                  <c:v>1011.3500000001681</c:v>
                </c:pt>
                <c:pt idx="9343">
                  <c:v>1011.450000000168</c:v>
                </c:pt>
                <c:pt idx="9344">
                  <c:v>1011.550000000168</c:v>
                </c:pt>
                <c:pt idx="9345">
                  <c:v>1011.650000000168</c:v>
                </c:pt>
                <c:pt idx="9346">
                  <c:v>1011.750000000168</c:v>
                </c:pt>
                <c:pt idx="9347">
                  <c:v>1011.8500000001682</c:v>
                </c:pt>
                <c:pt idx="9348">
                  <c:v>1011.950000000168</c:v>
                </c:pt>
                <c:pt idx="9349">
                  <c:v>1012.050000000168</c:v>
                </c:pt>
                <c:pt idx="9350">
                  <c:v>1012.1500000001679</c:v>
                </c:pt>
                <c:pt idx="9351">
                  <c:v>1012.250000000168</c:v>
                </c:pt>
                <c:pt idx="9352">
                  <c:v>1012.3500000001681</c:v>
                </c:pt>
                <c:pt idx="9353">
                  <c:v>1012.450000000168</c:v>
                </c:pt>
                <c:pt idx="9354">
                  <c:v>1012.5500000001681</c:v>
                </c:pt>
                <c:pt idx="9355">
                  <c:v>1012.650000000168</c:v>
                </c:pt>
                <c:pt idx="9356">
                  <c:v>1012.750000000168</c:v>
                </c:pt>
                <c:pt idx="9357">
                  <c:v>1012.8500000001681</c:v>
                </c:pt>
                <c:pt idx="9358">
                  <c:v>1012.950000000168</c:v>
                </c:pt>
                <c:pt idx="9359">
                  <c:v>1013.050000000168</c:v>
                </c:pt>
                <c:pt idx="9360">
                  <c:v>1013.150000000168</c:v>
                </c:pt>
                <c:pt idx="9361">
                  <c:v>1013.250000000168</c:v>
                </c:pt>
                <c:pt idx="9362">
                  <c:v>1013.3500000001679</c:v>
                </c:pt>
                <c:pt idx="9363">
                  <c:v>1013.450000000168</c:v>
                </c:pt>
                <c:pt idx="9364">
                  <c:v>1013.550000000168</c:v>
                </c:pt>
                <c:pt idx="9365">
                  <c:v>1013.650000000168</c:v>
                </c:pt>
                <c:pt idx="9366">
                  <c:v>1013.7500000001681</c:v>
                </c:pt>
                <c:pt idx="9367">
                  <c:v>1013.8500000001681</c:v>
                </c:pt>
                <c:pt idx="9368">
                  <c:v>1013.950000000168</c:v>
                </c:pt>
                <c:pt idx="9369">
                  <c:v>1014.0500000001679</c:v>
                </c:pt>
                <c:pt idx="9370">
                  <c:v>1014.150000000168</c:v>
                </c:pt>
                <c:pt idx="9371">
                  <c:v>1014.250000000168</c:v>
                </c:pt>
                <c:pt idx="9372">
                  <c:v>1014.350000000169</c:v>
                </c:pt>
                <c:pt idx="9373">
                  <c:v>1014.450000000169</c:v>
                </c:pt>
                <c:pt idx="9374">
                  <c:v>1014.550000000169</c:v>
                </c:pt>
                <c:pt idx="9375">
                  <c:v>1014.650000000169</c:v>
                </c:pt>
                <c:pt idx="9376">
                  <c:v>1014.7500000001692</c:v>
                </c:pt>
                <c:pt idx="9377">
                  <c:v>1014.850000000169</c:v>
                </c:pt>
                <c:pt idx="9378">
                  <c:v>1014.950000000169</c:v>
                </c:pt>
                <c:pt idx="9379">
                  <c:v>1015.050000000169</c:v>
                </c:pt>
                <c:pt idx="9380">
                  <c:v>1015.150000000169</c:v>
                </c:pt>
                <c:pt idx="9381">
                  <c:v>1015.2500000001691</c:v>
                </c:pt>
                <c:pt idx="9382">
                  <c:v>1015.350000000169</c:v>
                </c:pt>
                <c:pt idx="9383">
                  <c:v>1015.4500000001689</c:v>
                </c:pt>
                <c:pt idx="9384">
                  <c:v>1015.550000000169</c:v>
                </c:pt>
                <c:pt idx="9385">
                  <c:v>1015.650000000169</c:v>
                </c:pt>
                <c:pt idx="9386">
                  <c:v>1015.7500000001691</c:v>
                </c:pt>
                <c:pt idx="9387">
                  <c:v>1015.8500000001691</c:v>
                </c:pt>
                <c:pt idx="9388">
                  <c:v>1015.950000000169</c:v>
                </c:pt>
                <c:pt idx="9389">
                  <c:v>1016.050000000169</c:v>
                </c:pt>
                <c:pt idx="9390">
                  <c:v>1016.150000000169</c:v>
                </c:pt>
                <c:pt idx="9391">
                  <c:v>1016.2500000001689</c:v>
                </c:pt>
                <c:pt idx="9392">
                  <c:v>1016.350000000169</c:v>
                </c:pt>
                <c:pt idx="9393">
                  <c:v>1016.450000000169</c:v>
                </c:pt>
                <c:pt idx="9394">
                  <c:v>1016.550000000169</c:v>
                </c:pt>
                <c:pt idx="9395">
                  <c:v>1016.6500000001691</c:v>
                </c:pt>
                <c:pt idx="9396">
                  <c:v>1016.7500000001691</c:v>
                </c:pt>
                <c:pt idx="9397">
                  <c:v>1016.850000000169</c:v>
                </c:pt>
                <c:pt idx="9398">
                  <c:v>1016.950000000169</c:v>
                </c:pt>
                <c:pt idx="9399">
                  <c:v>1017.050000000169</c:v>
                </c:pt>
                <c:pt idx="9400">
                  <c:v>1017.150000000169</c:v>
                </c:pt>
                <c:pt idx="9401">
                  <c:v>1017.2500000001691</c:v>
                </c:pt>
                <c:pt idx="9402">
                  <c:v>1017.3500000001688</c:v>
                </c:pt>
                <c:pt idx="9403">
                  <c:v>1017.450000000169</c:v>
                </c:pt>
                <c:pt idx="9404">
                  <c:v>1017.550000000169</c:v>
                </c:pt>
                <c:pt idx="9405">
                  <c:v>1017.650000000169</c:v>
                </c:pt>
                <c:pt idx="9406">
                  <c:v>1017.7500000001691</c:v>
                </c:pt>
                <c:pt idx="9407">
                  <c:v>1017.850000000169</c:v>
                </c:pt>
                <c:pt idx="9408">
                  <c:v>1017.950000000169</c:v>
                </c:pt>
                <c:pt idx="9409">
                  <c:v>1018.050000000169</c:v>
                </c:pt>
                <c:pt idx="9410">
                  <c:v>1018.1500000001689</c:v>
                </c:pt>
                <c:pt idx="9411">
                  <c:v>1018.2500000001691</c:v>
                </c:pt>
                <c:pt idx="9412">
                  <c:v>1018.350000000169</c:v>
                </c:pt>
                <c:pt idx="9413">
                  <c:v>1018.450000000169</c:v>
                </c:pt>
                <c:pt idx="9414">
                  <c:v>1018.5500000001691</c:v>
                </c:pt>
                <c:pt idx="9415">
                  <c:v>1018.650000000169</c:v>
                </c:pt>
                <c:pt idx="9416">
                  <c:v>1018.7500000001698</c:v>
                </c:pt>
                <c:pt idx="9417">
                  <c:v>1018.85000000017</c:v>
                </c:pt>
                <c:pt idx="9418">
                  <c:v>1018.95000000017</c:v>
                </c:pt>
                <c:pt idx="9419">
                  <c:v>1019.05000000017</c:v>
                </c:pt>
                <c:pt idx="9420">
                  <c:v>1019.1500000001701</c:v>
                </c:pt>
                <c:pt idx="9421">
                  <c:v>1019.25000000017</c:v>
                </c:pt>
                <c:pt idx="9422">
                  <c:v>1019.35000000017</c:v>
                </c:pt>
                <c:pt idx="9423">
                  <c:v>1019.45000000017</c:v>
                </c:pt>
                <c:pt idx="9424">
                  <c:v>1019.5500000001699</c:v>
                </c:pt>
                <c:pt idx="9425">
                  <c:v>1019.6500000001701</c:v>
                </c:pt>
                <c:pt idx="9426">
                  <c:v>1019.75000000017</c:v>
                </c:pt>
                <c:pt idx="9427">
                  <c:v>1019.85000000017</c:v>
                </c:pt>
                <c:pt idx="9428">
                  <c:v>1019.9500000001701</c:v>
                </c:pt>
                <c:pt idx="9429">
                  <c:v>1020.05000000017</c:v>
                </c:pt>
                <c:pt idx="9430">
                  <c:v>1020.1500000001701</c:v>
                </c:pt>
                <c:pt idx="9431">
                  <c:v>1020.25000000017</c:v>
                </c:pt>
                <c:pt idx="9432">
                  <c:v>1020.35000000017</c:v>
                </c:pt>
                <c:pt idx="9433">
                  <c:v>1020.45000000017</c:v>
                </c:pt>
                <c:pt idx="9434">
                  <c:v>1020.55000000017</c:v>
                </c:pt>
                <c:pt idx="9435">
                  <c:v>1020.6500000001701</c:v>
                </c:pt>
                <c:pt idx="9436">
                  <c:v>1020.75000000017</c:v>
                </c:pt>
                <c:pt idx="9437">
                  <c:v>1020.85000000017</c:v>
                </c:pt>
                <c:pt idx="9438">
                  <c:v>1020.95000000017</c:v>
                </c:pt>
                <c:pt idx="9439">
                  <c:v>1021.05000000017</c:v>
                </c:pt>
                <c:pt idx="9440">
                  <c:v>1021.1500000001701</c:v>
                </c:pt>
                <c:pt idx="9441">
                  <c:v>1021.25000000017</c:v>
                </c:pt>
                <c:pt idx="9442">
                  <c:v>1021.35000000017</c:v>
                </c:pt>
                <c:pt idx="9443">
                  <c:v>1021.4500000001699</c:v>
                </c:pt>
                <c:pt idx="9444">
                  <c:v>1021.55000000017</c:v>
                </c:pt>
                <c:pt idx="9445">
                  <c:v>1021.6500000001701</c:v>
                </c:pt>
                <c:pt idx="9446">
                  <c:v>1021.75000000017</c:v>
                </c:pt>
                <c:pt idx="9447">
                  <c:v>1021.8500000001701</c:v>
                </c:pt>
                <c:pt idx="9448">
                  <c:v>1021.95000000017</c:v>
                </c:pt>
                <c:pt idx="9449">
                  <c:v>1022.05000000017</c:v>
                </c:pt>
                <c:pt idx="9450">
                  <c:v>1022.1500000001701</c:v>
                </c:pt>
                <c:pt idx="9451">
                  <c:v>1022.25000000017</c:v>
                </c:pt>
                <c:pt idx="9452">
                  <c:v>1022.35000000017</c:v>
                </c:pt>
                <c:pt idx="9453">
                  <c:v>1022.45000000017</c:v>
                </c:pt>
                <c:pt idx="9454">
                  <c:v>1022.55000000017</c:v>
                </c:pt>
                <c:pt idx="9455">
                  <c:v>1022.6500000001702</c:v>
                </c:pt>
                <c:pt idx="9456">
                  <c:v>1022.75000000017</c:v>
                </c:pt>
                <c:pt idx="9457">
                  <c:v>1022.85000000017</c:v>
                </c:pt>
                <c:pt idx="9458">
                  <c:v>1022.95000000017</c:v>
                </c:pt>
                <c:pt idx="9459">
                  <c:v>1023.05000000017</c:v>
                </c:pt>
                <c:pt idx="9460">
                  <c:v>1023.150000000171</c:v>
                </c:pt>
                <c:pt idx="9461">
                  <c:v>1023.2500000001711</c:v>
                </c:pt>
                <c:pt idx="9462">
                  <c:v>1023.350000000171</c:v>
                </c:pt>
                <c:pt idx="9463">
                  <c:v>1023.450000000171</c:v>
                </c:pt>
                <c:pt idx="9464">
                  <c:v>1023.5500000001711</c:v>
                </c:pt>
                <c:pt idx="9465">
                  <c:v>1023.650000000171</c:v>
                </c:pt>
                <c:pt idx="9466">
                  <c:v>1023.750000000171</c:v>
                </c:pt>
                <c:pt idx="9467">
                  <c:v>1023.850000000171</c:v>
                </c:pt>
                <c:pt idx="9468">
                  <c:v>1023.950000000171</c:v>
                </c:pt>
                <c:pt idx="9469">
                  <c:v>1024.0500000001709</c:v>
                </c:pt>
                <c:pt idx="9470">
                  <c:v>1024.1500000001711</c:v>
                </c:pt>
                <c:pt idx="9471">
                  <c:v>1024.250000000171</c:v>
                </c:pt>
                <c:pt idx="9472">
                  <c:v>1024.3500000001711</c:v>
                </c:pt>
                <c:pt idx="9473">
                  <c:v>1024.450000000171</c:v>
                </c:pt>
                <c:pt idx="9474">
                  <c:v>1024.5500000001709</c:v>
                </c:pt>
                <c:pt idx="9475">
                  <c:v>1024.6500000001711</c:v>
                </c:pt>
                <c:pt idx="9476">
                  <c:v>1024.750000000171</c:v>
                </c:pt>
                <c:pt idx="9477">
                  <c:v>1024.8500000001709</c:v>
                </c:pt>
                <c:pt idx="9478">
                  <c:v>1024.950000000171</c:v>
                </c:pt>
                <c:pt idx="9479">
                  <c:v>1025.0500000001709</c:v>
                </c:pt>
                <c:pt idx="9480">
                  <c:v>1025.1500000001711</c:v>
                </c:pt>
                <c:pt idx="9481">
                  <c:v>1025.250000000171</c:v>
                </c:pt>
                <c:pt idx="9482">
                  <c:v>1025.3500000001709</c:v>
                </c:pt>
                <c:pt idx="9483">
                  <c:v>1025.450000000171</c:v>
                </c:pt>
                <c:pt idx="9484">
                  <c:v>1025.5500000001709</c:v>
                </c:pt>
                <c:pt idx="9485">
                  <c:v>1025.6500000001711</c:v>
                </c:pt>
                <c:pt idx="9486">
                  <c:v>1025.750000000171</c:v>
                </c:pt>
                <c:pt idx="9487">
                  <c:v>1025.8500000001709</c:v>
                </c:pt>
                <c:pt idx="9488">
                  <c:v>1025.9500000001713</c:v>
                </c:pt>
                <c:pt idx="9489">
                  <c:v>1026.0500000001709</c:v>
                </c:pt>
                <c:pt idx="9490">
                  <c:v>1026.1500000001711</c:v>
                </c:pt>
                <c:pt idx="9491">
                  <c:v>1026.250000000171</c:v>
                </c:pt>
                <c:pt idx="9492">
                  <c:v>1026.3500000001709</c:v>
                </c:pt>
                <c:pt idx="9493">
                  <c:v>1026.450000000171</c:v>
                </c:pt>
                <c:pt idx="9494">
                  <c:v>1026.5500000001709</c:v>
                </c:pt>
                <c:pt idx="9495">
                  <c:v>1026.6500000001711</c:v>
                </c:pt>
                <c:pt idx="9496">
                  <c:v>1026.750000000171</c:v>
                </c:pt>
                <c:pt idx="9497">
                  <c:v>1026.8500000001709</c:v>
                </c:pt>
                <c:pt idx="9498">
                  <c:v>1026.950000000171</c:v>
                </c:pt>
                <c:pt idx="9499">
                  <c:v>1027.0500000001712</c:v>
                </c:pt>
                <c:pt idx="9500">
                  <c:v>1027.150000000172</c:v>
                </c:pt>
                <c:pt idx="9501">
                  <c:v>1027.250000000171</c:v>
                </c:pt>
                <c:pt idx="9502">
                  <c:v>1027.3500000001709</c:v>
                </c:pt>
                <c:pt idx="9503">
                  <c:v>1027.450000000171</c:v>
                </c:pt>
                <c:pt idx="9504">
                  <c:v>1027.5500000001721</c:v>
                </c:pt>
                <c:pt idx="9505">
                  <c:v>1027.650000000172</c:v>
                </c:pt>
                <c:pt idx="9506">
                  <c:v>1027.750000000171</c:v>
                </c:pt>
                <c:pt idx="9507">
                  <c:v>1027.850000000172</c:v>
                </c:pt>
                <c:pt idx="9508">
                  <c:v>1027.9500000001719</c:v>
                </c:pt>
                <c:pt idx="9509">
                  <c:v>1028.0500000001721</c:v>
                </c:pt>
                <c:pt idx="9510">
                  <c:v>1028.150000000172</c:v>
                </c:pt>
                <c:pt idx="9511">
                  <c:v>1028.2500000001719</c:v>
                </c:pt>
                <c:pt idx="9512">
                  <c:v>1028.350000000172</c:v>
                </c:pt>
                <c:pt idx="9513">
                  <c:v>1028.4500000001722</c:v>
                </c:pt>
                <c:pt idx="9514">
                  <c:v>1028.5500000001721</c:v>
                </c:pt>
                <c:pt idx="9515">
                  <c:v>1028.650000000172</c:v>
                </c:pt>
                <c:pt idx="9516">
                  <c:v>1028.7500000001719</c:v>
                </c:pt>
                <c:pt idx="9517">
                  <c:v>1028.850000000172</c:v>
                </c:pt>
                <c:pt idx="9518">
                  <c:v>1028.9500000001719</c:v>
                </c:pt>
                <c:pt idx="9519">
                  <c:v>1029.0500000001721</c:v>
                </c:pt>
                <c:pt idx="9520">
                  <c:v>1029.150000000172</c:v>
                </c:pt>
                <c:pt idx="9521">
                  <c:v>1029.2500000001719</c:v>
                </c:pt>
                <c:pt idx="9522">
                  <c:v>1029.350000000172</c:v>
                </c:pt>
                <c:pt idx="9523">
                  <c:v>1029.4500000001719</c:v>
                </c:pt>
                <c:pt idx="9524">
                  <c:v>1029.5500000001721</c:v>
                </c:pt>
                <c:pt idx="9525">
                  <c:v>1029.650000000172</c:v>
                </c:pt>
                <c:pt idx="9526">
                  <c:v>1029.7500000001719</c:v>
                </c:pt>
                <c:pt idx="9527">
                  <c:v>1029.850000000172</c:v>
                </c:pt>
                <c:pt idx="9528">
                  <c:v>1029.9500000001719</c:v>
                </c:pt>
                <c:pt idx="9529">
                  <c:v>1030.0500000001723</c:v>
                </c:pt>
                <c:pt idx="9530">
                  <c:v>1030.150000000172</c:v>
                </c:pt>
                <c:pt idx="9531">
                  <c:v>1030.2500000001719</c:v>
                </c:pt>
                <c:pt idx="9532">
                  <c:v>1030.350000000172</c:v>
                </c:pt>
                <c:pt idx="9533">
                  <c:v>1030.4500000001719</c:v>
                </c:pt>
                <c:pt idx="9534">
                  <c:v>1030.5500000001721</c:v>
                </c:pt>
                <c:pt idx="9535">
                  <c:v>1030.650000000172</c:v>
                </c:pt>
                <c:pt idx="9536">
                  <c:v>1030.7500000001719</c:v>
                </c:pt>
                <c:pt idx="9537">
                  <c:v>1030.850000000172</c:v>
                </c:pt>
                <c:pt idx="9538">
                  <c:v>1030.9500000001719</c:v>
                </c:pt>
                <c:pt idx="9539">
                  <c:v>1031.0500000001721</c:v>
                </c:pt>
                <c:pt idx="9540">
                  <c:v>1031.1500000001722</c:v>
                </c:pt>
                <c:pt idx="9541">
                  <c:v>1031.2500000001719</c:v>
                </c:pt>
                <c:pt idx="9542">
                  <c:v>1031.350000000172</c:v>
                </c:pt>
                <c:pt idx="9543">
                  <c:v>1031.4500000001719</c:v>
                </c:pt>
                <c:pt idx="9544">
                  <c:v>1031.550000000173</c:v>
                </c:pt>
                <c:pt idx="9545">
                  <c:v>1031.650000000172</c:v>
                </c:pt>
                <c:pt idx="9546">
                  <c:v>1031.7500000001719</c:v>
                </c:pt>
                <c:pt idx="9547">
                  <c:v>1031.850000000172</c:v>
                </c:pt>
                <c:pt idx="9548">
                  <c:v>1031.9500000001731</c:v>
                </c:pt>
                <c:pt idx="9549">
                  <c:v>1032.050000000173</c:v>
                </c:pt>
                <c:pt idx="9550">
                  <c:v>1032.150000000172</c:v>
                </c:pt>
                <c:pt idx="9551">
                  <c:v>1032.250000000173</c:v>
                </c:pt>
                <c:pt idx="9552">
                  <c:v>1032.3500000001729</c:v>
                </c:pt>
                <c:pt idx="9553">
                  <c:v>1032.4500000001731</c:v>
                </c:pt>
                <c:pt idx="9554">
                  <c:v>1032.5500000001732</c:v>
                </c:pt>
                <c:pt idx="9555">
                  <c:v>1032.6500000001729</c:v>
                </c:pt>
                <c:pt idx="9556">
                  <c:v>1032.750000000173</c:v>
                </c:pt>
                <c:pt idx="9557">
                  <c:v>1032.8500000001729</c:v>
                </c:pt>
                <c:pt idx="9558">
                  <c:v>1032.9500000001731</c:v>
                </c:pt>
                <c:pt idx="9559">
                  <c:v>1033.050000000173</c:v>
                </c:pt>
                <c:pt idx="9560">
                  <c:v>1033.1500000001729</c:v>
                </c:pt>
                <c:pt idx="9561">
                  <c:v>1033.250000000173</c:v>
                </c:pt>
                <c:pt idx="9562">
                  <c:v>1033.3500000001729</c:v>
                </c:pt>
                <c:pt idx="9563">
                  <c:v>1033.4500000001731</c:v>
                </c:pt>
                <c:pt idx="9564">
                  <c:v>1033.550000000173</c:v>
                </c:pt>
                <c:pt idx="9565">
                  <c:v>1033.6500000001729</c:v>
                </c:pt>
                <c:pt idx="9566">
                  <c:v>1033.750000000173</c:v>
                </c:pt>
                <c:pt idx="9567">
                  <c:v>1033.8500000001729</c:v>
                </c:pt>
                <c:pt idx="9568">
                  <c:v>1033.9500000001731</c:v>
                </c:pt>
                <c:pt idx="9569">
                  <c:v>1034.050000000173</c:v>
                </c:pt>
                <c:pt idx="9570">
                  <c:v>1034.1500000001729</c:v>
                </c:pt>
                <c:pt idx="9571">
                  <c:v>1034.250000000173</c:v>
                </c:pt>
                <c:pt idx="9572">
                  <c:v>1034.3500000001729</c:v>
                </c:pt>
                <c:pt idx="9573">
                  <c:v>1034.4500000001731</c:v>
                </c:pt>
                <c:pt idx="9574">
                  <c:v>1034.550000000173</c:v>
                </c:pt>
                <c:pt idx="9575">
                  <c:v>1034.6500000001729</c:v>
                </c:pt>
                <c:pt idx="9576">
                  <c:v>1034.750000000173</c:v>
                </c:pt>
                <c:pt idx="9577">
                  <c:v>1034.8500000001729</c:v>
                </c:pt>
                <c:pt idx="9578">
                  <c:v>1034.9500000001731</c:v>
                </c:pt>
                <c:pt idx="9579">
                  <c:v>1035.050000000173</c:v>
                </c:pt>
                <c:pt idx="9580">
                  <c:v>1035.1500000001731</c:v>
                </c:pt>
                <c:pt idx="9581">
                  <c:v>1035.2500000001733</c:v>
                </c:pt>
                <c:pt idx="9582">
                  <c:v>1035.3500000001729</c:v>
                </c:pt>
                <c:pt idx="9583">
                  <c:v>1035.4500000001731</c:v>
                </c:pt>
                <c:pt idx="9584">
                  <c:v>1035.550000000173</c:v>
                </c:pt>
                <c:pt idx="9585">
                  <c:v>1035.6500000001729</c:v>
                </c:pt>
                <c:pt idx="9586">
                  <c:v>1035.750000000173</c:v>
                </c:pt>
                <c:pt idx="9587">
                  <c:v>1035.8500000001729</c:v>
                </c:pt>
                <c:pt idx="9588">
                  <c:v>1035.950000000174</c:v>
                </c:pt>
                <c:pt idx="9589">
                  <c:v>1036.050000000173</c:v>
                </c:pt>
                <c:pt idx="9590">
                  <c:v>1036.1500000001729</c:v>
                </c:pt>
                <c:pt idx="9591">
                  <c:v>1036.250000000173</c:v>
                </c:pt>
                <c:pt idx="9592">
                  <c:v>1036.3500000001741</c:v>
                </c:pt>
                <c:pt idx="9593">
                  <c:v>1036.450000000174</c:v>
                </c:pt>
                <c:pt idx="9594">
                  <c:v>1036.550000000173</c:v>
                </c:pt>
                <c:pt idx="9595">
                  <c:v>1036.6500000001743</c:v>
                </c:pt>
                <c:pt idx="9596">
                  <c:v>1036.7500000001739</c:v>
                </c:pt>
                <c:pt idx="9597">
                  <c:v>1036.8500000001741</c:v>
                </c:pt>
                <c:pt idx="9598">
                  <c:v>1036.950000000174</c:v>
                </c:pt>
                <c:pt idx="9599">
                  <c:v>1037.0500000001739</c:v>
                </c:pt>
                <c:pt idx="9600">
                  <c:v>1037.150000000174</c:v>
                </c:pt>
                <c:pt idx="9601">
                  <c:v>1037.2500000001739</c:v>
                </c:pt>
                <c:pt idx="9602">
                  <c:v>1037.3500000001741</c:v>
                </c:pt>
                <c:pt idx="9603">
                  <c:v>1037.450000000174</c:v>
                </c:pt>
                <c:pt idx="9604">
                  <c:v>1037.5500000001739</c:v>
                </c:pt>
                <c:pt idx="9605">
                  <c:v>1037.650000000174</c:v>
                </c:pt>
                <c:pt idx="9606">
                  <c:v>1037.7500000001739</c:v>
                </c:pt>
                <c:pt idx="9607">
                  <c:v>1037.8500000001741</c:v>
                </c:pt>
                <c:pt idx="9608">
                  <c:v>1037.950000000174</c:v>
                </c:pt>
                <c:pt idx="9609">
                  <c:v>1038.0500000001739</c:v>
                </c:pt>
                <c:pt idx="9610">
                  <c:v>1038.150000000174</c:v>
                </c:pt>
                <c:pt idx="9611">
                  <c:v>1038.2500000001739</c:v>
                </c:pt>
                <c:pt idx="9612">
                  <c:v>1038.3500000001741</c:v>
                </c:pt>
                <c:pt idx="9613">
                  <c:v>1038.450000000174</c:v>
                </c:pt>
                <c:pt idx="9614">
                  <c:v>1038.5500000001739</c:v>
                </c:pt>
                <c:pt idx="9615">
                  <c:v>1038.650000000174</c:v>
                </c:pt>
                <c:pt idx="9616">
                  <c:v>1038.7500000001739</c:v>
                </c:pt>
                <c:pt idx="9617">
                  <c:v>1038.8500000001741</c:v>
                </c:pt>
                <c:pt idx="9618">
                  <c:v>1038.950000000174</c:v>
                </c:pt>
                <c:pt idx="9619">
                  <c:v>1039.0500000001739</c:v>
                </c:pt>
                <c:pt idx="9620">
                  <c:v>1039.150000000174</c:v>
                </c:pt>
                <c:pt idx="9621">
                  <c:v>1039.2500000001742</c:v>
                </c:pt>
                <c:pt idx="9622">
                  <c:v>1039.3500000001743</c:v>
                </c:pt>
                <c:pt idx="9623">
                  <c:v>1039.450000000174</c:v>
                </c:pt>
                <c:pt idx="9624">
                  <c:v>1039.5500000001739</c:v>
                </c:pt>
                <c:pt idx="9625">
                  <c:v>1039.650000000174</c:v>
                </c:pt>
                <c:pt idx="9626">
                  <c:v>1039.7500000001739</c:v>
                </c:pt>
                <c:pt idx="9627">
                  <c:v>1039.8500000001741</c:v>
                </c:pt>
                <c:pt idx="9628">
                  <c:v>1039.950000000174</c:v>
                </c:pt>
                <c:pt idx="9629">
                  <c:v>1040.0500000001739</c:v>
                </c:pt>
                <c:pt idx="9630">
                  <c:v>1040.150000000174</c:v>
                </c:pt>
                <c:pt idx="9631">
                  <c:v>1040.2500000001739</c:v>
                </c:pt>
                <c:pt idx="9632">
                  <c:v>1040.350000000175</c:v>
                </c:pt>
                <c:pt idx="9633">
                  <c:v>1040.4500000001742</c:v>
                </c:pt>
                <c:pt idx="9634">
                  <c:v>1040.5500000001739</c:v>
                </c:pt>
                <c:pt idx="9635">
                  <c:v>1040.650000000174</c:v>
                </c:pt>
                <c:pt idx="9636">
                  <c:v>1040.7500000001753</c:v>
                </c:pt>
                <c:pt idx="9637">
                  <c:v>1040.850000000175</c:v>
                </c:pt>
                <c:pt idx="9638">
                  <c:v>1040.950000000174</c:v>
                </c:pt>
                <c:pt idx="9639">
                  <c:v>1041.050000000175</c:v>
                </c:pt>
                <c:pt idx="9640">
                  <c:v>1041.1500000001749</c:v>
                </c:pt>
                <c:pt idx="9641">
                  <c:v>1041.2500000001751</c:v>
                </c:pt>
                <c:pt idx="9642">
                  <c:v>1041.350000000175</c:v>
                </c:pt>
                <c:pt idx="9643">
                  <c:v>1041.4500000001749</c:v>
                </c:pt>
                <c:pt idx="9644">
                  <c:v>1041.550000000175</c:v>
                </c:pt>
                <c:pt idx="9645">
                  <c:v>1041.6500000001749</c:v>
                </c:pt>
                <c:pt idx="9646">
                  <c:v>1041.7500000001751</c:v>
                </c:pt>
                <c:pt idx="9647">
                  <c:v>1041.850000000175</c:v>
                </c:pt>
                <c:pt idx="9648">
                  <c:v>1041.9500000001749</c:v>
                </c:pt>
                <c:pt idx="9649">
                  <c:v>1042.050000000175</c:v>
                </c:pt>
                <c:pt idx="9650">
                  <c:v>1042.1500000001749</c:v>
                </c:pt>
                <c:pt idx="9651">
                  <c:v>1042.2500000001751</c:v>
                </c:pt>
                <c:pt idx="9652">
                  <c:v>1042.350000000175</c:v>
                </c:pt>
                <c:pt idx="9653">
                  <c:v>1042.4500000001749</c:v>
                </c:pt>
                <c:pt idx="9654">
                  <c:v>1042.550000000175</c:v>
                </c:pt>
                <c:pt idx="9655">
                  <c:v>1042.6500000001749</c:v>
                </c:pt>
                <c:pt idx="9656">
                  <c:v>1042.7500000001751</c:v>
                </c:pt>
                <c:pt idx="9657">
                  <c:v>1042.850000000175</c:v>
                </c:pt>
                <c:pt idx="9658">
                  <c:v>1042.9500000001749</c:v>
                </c:pt>
                <c:pt idx="9659">
                  <c:v>1043.050000000175</c:v>
                </c:pt>
                <c:pt idx="9660">
                  <c:v>1043.1500000001749</c:v>
                </c:pt>
                <c:pt idx="9661">
                  <c:v>1043.2500000001751</c:v>
                </c:pt>
                <c:pt idx="9662">
                  <c:v>1043.3500000001752</c:v>
                </c:pt>
                <c:pt idx="9663">
                  <c:v>1043.4500000001749</c:v>
                </c:pt>
                <c:pt idx="9664">
                  <c:v>1043.550000000175</c:v>
                </c:pt>
                <c:pt idx="9665">
                  <c:v>1043.6500000001749</c:v>
                </c:pt>
                <c:pt idx="9666">
                  <c:v>1043.7500000001751</c:v>
                </c:pt>
                <c:pt idx="9667">
                  <c:v>1043.850000000175</c:v>
                </c:pt>
                <c:pt idx="9668">
                  <c:v>1043.9500000001749</c:v>
                </c:pt>
                <c:pt idx="9669">
                  <c:v>1044.050000000175</c:v>
                </c:pt>
                <c:pt idx="9670">
                  <c:v>1044.1500000001749</c:v>
                </c:pt>
                <c:pt idx="9671">
                  <c:v>1044.2500000001751</c:v>
                </c:pt>
                <c:pt idx="9672">
                  <c:v>1044.350000000175</c:v>
                </c:pt>
                <c:pt idx="9673">
                  <c:v>1044.4500000001751</c:v>
                </c:pt>
                <c:pt idx="9674">
                  <c:v>1044.5500000001753</c:v>
                </c:pt>
                <c:pt idx="9675">
                  <c:v>1044.6500000001749</c:v>
                </c:pt>
                <c:pt idx="9676">
                  <c:v>1044.7500000001762</c:v>
                </c:pt>
                <c:pt idx="9677">
                  <c:v>1044.850000000175</c:v>
                </c:pt>
                <c:pt idx="9678">
                  <c:v>1044.9500000001749</c:v>
                </c:pt>
                <c:pt idx="9679">
                  <c:v>1045.050000000175</c:v>
                </c:pt>
                <c:pt idx="9680">
                  <c:v>1045.1500000001761</c:v>
                </c:pt>
                <c:pt idx="9681">
                  <c:v>1045.250000000176</c:v>
                </c:pt>
                <c:pt idx="9682">
                  <c:v>1045.350000000175</c:v>
                </c:pt>
                <c:pt idx="9683">
                  <c:v>1045.450000000176</c:v>
                </c:pt>
                <c:pt idx="9684">
                  <c:v>1045.5500000001759</c:v>
                </c:pt>
                <c:pt idx="9685">
                  <c:v>1045.6500000001761</c:v>
                </c:pt>
                <c:pt idx="9686">
                  <c:v>1045.750000000176</c:v>
                </c:pt>
                <c:pt idx="9687">
                  <c:v>1045.8500000001761</c:v>
                </c:pt>
                <c:pt idx="9688">
                  <c:v>1045.950000000176</c:v>
                </c:pt>
                <c:pt idx="9689">
                  <c:v>1046.0500000001759</c:v>
                </c:pt>
                <c:pt idx="9690">
                  <c:v>1046.1500000001761</c:v>
                </c:pt>
                <c:pt idx="9691">
                  <c:v>1046.250000000176</c:v>
                </c:pt>
                <c:pt idx="9692">
                  <c:v>1046.3500000001759</c:v>
                </c:pt>
                <c:pt idx="9693">
                  <c:v>1046.450000000176</c:v>
                </c:pt>
                <c:pt idx="9694">
                  <c:v>1046.5500000001759</c:v>
                </c:pt>
                <c:pt idx="9695">
                  <c:v>1046.6500000001761</c:v>
                </c:pt>
                <c:pt idx="9696">
                  <c:v>1046.750000000176</c:v>
                </c:pt>
                <c:pt idx="9697">
                  <c:v>1046.8500000001759</c:v>
                </c:pt>
                <c:pt idx="9698">
                  <c:v>1046.950000000176</c:v>
                </c:pt>
                <c:pt idx="9699">
                  <c:v>1047.0500000001759</c:v>
                </c:pt>
                <c:pt idx="9700">
                  <c:v>1047.1500000001761</c:v>
                </c:pt>
                <c:pt idx="9701">
                  <c:v>1047.250000000176</c:v>
                </c:pt>
                <c:pt idx="9702">
                  <c:v>1047.3500000001759</c:v>
                </c:pt>
                <c:pt idx="9703">
                  <c:v>1047.4500000001763</c:v>
                </c:pt>
                <c:pt idx="9704">
                  <c:v>1047.5500000001759</c:v>
                </c:pt>
                <c:pt idx="9705">
                  <c:v>1047.6500000001761</c:v>
                </c:pt>
                <c:pt idx="9706">
                  <c:v>1047.750000000176</c:v>
                </c:pt>
                <c:pt idx="9707">
                  <c:v>1047.8500000001759</c:v>
                </c:pt>
                <c:pt idx="9708">
                  <c:v>1047.950000000176</c:v>
                </c:pt>
                <c:pt idx="9709">
                  <c:v>1048.0500000001759</c:v>
                </c:pt>
                <c:pt idx="9710">
                  <c:v>1048.1500000001761</c:v>
                </c:pt>
                <c:pt idx="9711">
                  <c:v>1048.250000000176</c:v>
                </c:pt>
                <c:pt idx="9712">
                  <c:v>1048.3500000001759</c:v>
                </c:pt>
                <c:pt idx="9713">
                  <c:v>1048.450000000176</c:v>
                </c:pt>
                <c:pt idx="9714">
                  <c:v>1048.5500000001762</c:v>
                </c:pt>
                <c:pt idx="9715">
                  <c:v>1048.6500000001763</c:v>
                </c:pt>
                <c:pt idx="9716">
                  <c:v>1048.750000000176</c:v>
                </c:pt>
                <c:pt idx="9717">
                  <c:v>1048.8500000001759</c:v>
                </c:pt>
                <c:pt idx="9718">
                  <c:v>1048.950000000176</c:v>
                </c:pt>
                <c:pt idx="9719">
                  <c:v>1049.0500000001759</c:v>
                </c:pt>
                <c:pt idx="9720">
                  <c:v>1049.150000000177</c:v>
                </c:pt>
                <c:pt idx="9721">
                  <c:v>1049.250000000176</c:v>
                </c:pt>
                <c:pt idx="9722">
                  <c:v>1049.3500000001759</c:v>
                </c:pt>
                <c:pt idx="9723">
                  <c:v>1049.450000000176</c:v>
                </c:pt>
                <c:pt idx="9724">
                  <c:v>1049.5500000001771</c:v>
                </c:pt>
                <c:pt idx="9725">
                  <c:v>1049.650000000177</c:v>
                </c:pt>
                <c:pt idx="9726">
                  <c:v>1049.7500000001762</c:v>
                </c:pt>
                <c:pt idx="9727">
                  <c:v>1049.850000000177</c:v>
                </c:pt>
                <c:pt idx="9728">
                  <c:v>1049.9500000001772</c:v>
                </c:pt>
                <c:pt idx="9729">
                  <c:v>1050.0500000001773</c:v>
                </c:pt>
                <c:pt idx="9730">
                  <c:v>1050.150000000177</c:v>
                </c:pt>
                <c:pt idx="9731">
                  <c:v>1050.2500000001769</c:v>
                </c:pt>
                <c:pt idx="9732">
                  <c:v>1050.350000000177</c:v>
                </c:pt>
                <c:pt idx="9733">
                  <c:v>1050.4500000001769</c:v>
                </c:pt>
                <c:pt idx="9734">
                  <c:v>1050.5500000001771</c:v>
                </c:pt>
                <c:pt idx="9735">
                  <c:v>1050.650000000177</c:v>
                </c:pt>
                <c:pt idx="9736">
                  <c:v>1050.7500000001769</c:v>
                </c:pt>
                <c:pt idx="9737">
                  <c:v>1050.850000000177</c:v>
                </c:pt>
                <c:pt idx="9738">
                  <c:v>1050.9500000001769</c:v>
                </c:pt>
                <c:pt idx="9739">
                  <c:v>1051.0500000001771</c:v>
                </c:pt>
                <c:pt idx="9740">
                  <c:v>1051.150000000177</c:v>
                </c:pt>
                <c:pt idx="9741">
                  <c:v>1051.2500000001769</c:v>
                </c:pt>
                <c:pt idx="9742">
                  <c:v>1051.350000000177</c:v>
                </c:pt>
                <c:pt idx="9743">
                  <c:v>1051.4500000001769</c:v>
                </c:pt>
                <c:pt idx="9744">
                  <c:v>1051.5500000001773</c:v>
                </c:pt>
                <c:pt idx="9745">
                  <c:v>1051.650000000177</c:v>
                </c:pt>
                <c:pt idx="9746">
                  <c:v>1051.7500000001769</c:v>
                </c:pt>
                <c:pt idx="9747">
                  <c:v>1051.850000000177</c:v>
                </c:pt>
                <c:pt idx="9748">
                  <c:v>1051.9500000001769</c:v>
                </c:pt>
                <c:pt idx="9749">
                  <c:v>1052.0500000001771</c:v>
                </c:pt>
                <c:pt idx="9750">
                  <c:v>1052.150000000177</c:v>
                </c:pt>
                <c:pt idx="9751">
                  <c:v>1052.2500000001769</c:v>
                </c:pt>
                <c:pt idx="9752">
                  <c:v>1052.350000000177</c:v>
                </c:pt>
                <c:pt idx="9753">
                  <c:v>1052.4500000001769</c:v>
                </c:pt>
                <c:pt idx="9754">
                  <c:v>1052.5500000001771</c:v>
                </c:pt>
                <c:pt idx="9755">
                  <c:v>1052.6500000001772</c:v>
                </c:pt>
                <c:pt idx="9756">
                  <c:v>1052.7500000001769</c:v>
                </c:pt>
                <c:pt idx="9757">
                  <c:v>1052.850000000177</c:v>
                </c:pt>
                <c:pt idx="9758">
                  <c:v>1052.9500000001769</c:v>
                </c:pt>
                <c:pt idx="9759">
                  <c:v>1053.0500000001771</c:v>
                </c:pt>
                <c:pt idx="9760">
                  <c:v>1053.150000000177</c:v>
                </c:pt>
                <c:pt idx="9761">
                  <c:v>1053.2500000001769</c:v>
                </c:pt>
                <c:pt idx="9762">
                  <c:v>1053.350000000177</c:v>
                </c:pt>
                <c:pt idx="9763">
                  <c:v>1053.4500000001769</c:v>
                </c:pt>
                <c:pt idx="9764">
                  <c:v>1053.550000000178</c:v>
                </c:pt>
                <c:pt idx="9765">
                  <c:v>1053.650000000177</c:v>
                </c:pt>
                <c:pt idx="9766">
                  <c:v>1053.7500000001771</c:v>
                </c:pt>
                <c:pt idx="9767">
                  <c:v>1053.8500000001773</c:v>
                </c:pt>
                <c:pt idx="9768">
                  <c:v>1053.9500000001781</c:v>
                </c:pt>
                <c:pt idx="9769">
                  <c:v>1054.0500000001782</c:v>
                </c:pt>
                <c:pt idx="9770">
                  <c:v>1054.150000000177</c:v>
                </c:pt>
                <c:pt idx="9771">
                  <c:v>1054.250000000178</c:v>
                </c:pt>
                <c:pt idx="9772">
                  <c:v>1054.3500000001779</c:v>
                </c:pt>
                <c:pt idx="9773">
                  <c:v>1054.4500000001781</c:v>
                </c:pt>
                <c:pt idx="9774">
                  <c:v>1054.550000000178</c:v>
                </c:pt>
                <c:pt idx="9775">
                  <c:v>1054.6500000001779</c:v>
                </c:pt>
                <c:pt idx="9776">
                  <c:v>1054.750000000178</c:v>
                </c:pt>
                <c:pt idx="9777">
                  <c:v>1054.8500000001779</c:v>
                </c:pt>
                <c:pt idx="9778">
                  <c:v>1054.9500000001781</c:v>
                </c:pt>
                <c:pt idx="9779">
                  <c:v>1055.050000000178</c:v>
                </c:pt>
                <c:pt idx="9780">
                  <c:v>1055.1500000001781</c:v>
                </c:pt>
                <c:pt idx="9781">
                  <c:v>1055.250000000178</c:v>
                </c:pt>
                <c:pt idx="9782">
                  <c:v>1055.3500000001779</c:v>
                </c:pt>
                <c:pt idx="9783">
                  <c:v>1055.4500000001781</c:v>
                </c:pt>
                <c:pt idx="9784">
                  <c:v>1055.550000000178</c:v>
                </c:pt>
                <c:pt idx="9785">
                  <c:v>1055.6500000001779</c:v>
                </c:pt>
                <c:pt idx="9786">
                  <c:v>1055.750000000178</c:v>
                </c:pt>
                <c:pt idx="9787">
                  <c:v>1055.8500000001779</c:v>
                </c:pt>
                <c:pt idx="9788">
                  <c:v>1055.9500000001781</c:v>
                </c:pt>
                <c:pt idx="9789">
                  <c:v>1056.050000000178</c:v>
                </c:pt>
                <c:pt idx="9790">
                  <c:v>1056.1500000001779</c:v>
                </c:pt>
                <c:pt idx="9791">
                  <c:v>1056.250000000178</c:v>
                </c:pt>
                <c:pt idx="9792">
                  <c:v>1056.3500000001779</c:v>
                </c:pt>
                <c:pt idx="9793">
                  <c:v>1056.4500000001781</c:v>
                </c:pt>
                <c:pt idx="9794">
                  <c:v>1056.550000000178</c:v>
                </c:pt>
                <c:pt idx="9795">
                  <c:v>1056.6500000001779</c:v>
                </c:pt>
                <c:pt idx="9796">
                  <c:v>1056.7500000001783</c:v>
                </c:pt>
                <c:pt idx="9797">
                  <c:v>1056.8500000001779</c:v>
                </c:pt>
                <c:pt idx="9798">
                  <c:v>1056.9500000001781</c:v>
                </c:pt>
                <c:pt idx="9799">
                  <c:v>1057.050000000178</c:v>
                </c:pt>
                <c:pt idx="9800">
                  <c:v>1057.1500000001779</c:v>
                </c:pt>
                <c:pt idx="9801">
                  <c:v>1057.250000000178</c:v>
                </c:pt>
                <c:pt idx="9802">
                  <c:v>1057.3500000001779</c:v>
                </c:pt>
                <c:pt idx="9803">
                  <c:v>1057.4500000001781</c:v>
                </c:pt>
                <c:pt idx="9804">
                  <c:v>1057.550000000178</c:v>
                </c:pt>
                <c:pt idx="9805">
                  <c:v>1057.6500000001779</c:v>
                </c:pt>
                <c:pt idx="9806">
                  <c:v>1057.750000000178</c:v>
                </c:pt>
                <c:pt idx="9807">
                  <c:v>1057.8500000001782</c:v>
                </c:pt>
                <c:pt idx="9808">
                  <c:v>1057.950000000179</c:v>
                </c:pt>
                <c:pt idx="9809">
                  <c:v>1058.050000000178</c:v>
                </c:pt>
                <c:pt idx="9810">
                  <c:v>1058.1500000001779</c:v>
                </c:pt>
                <c:pt idx="9811">
                  <c:v>1058.250000000178</c:v>
                </c:pt>
                <c:pt idx="9812">
                  <c:v>1058.3500000001791</c:v>
                </c:pt>
                <c:pt idx="9813">
                  <c:v>1058.450000000179</c:v>
                </c:pt>
                <c:pt idx="9814">
                  <c:v>1058.550000000178</c:v>
                </c:pt>
                <c:pt idx="9815">
                  <c:v>1058.650000000179</c:v>
                </c:pt>
                <c:pt idx="9816">
                  <c:v>1058.7500000001789</c:v>
                </c:pt>
                <c:pt idx="9817">
                  <c:v>1058.8500000001791</c:v>
                </c:pt>
                <c:pt idx="9818">
                  <c:v>1058.950000000179</c:v>
                </c:pt>
                <c:pt idx="9819">
                  <c:v>1059.0500000001789</c:v>
                </c:pt>
                <c:pt idx="9820">
                  <c:v>1059.150000000179</c:v>
                </c:pt>
                <c:pt idx="9821">
                  <c:v>1059.2500000001792</c:v>
                </c:pt>
                <c:pt idx="9822">
                  <c:v>1059.3500000001791</c:v>
                </c:pt>
                <c:pt idx="9823">
                  <c:v>1059.450000000179</c:v>
                </c:pt>
                <c:pt idx="9824">
                  <c:v>1059.5500000001789</c:v>
                </c:pt>
                <c:pt idx="9825">
                  <c:v>1059.650000000179</c:v>
                </c:pt>
                <c:pt idx="9826">
                  <c:v>1059.7500000001789</c:v>
                </c:pt>
                <c:pt idx="9827">
                  <c:v>1059.8500000001791</c:v>
                </c:pt>
                <c:pt idx="9828">
                  <c:v>1059.950000000179</c:v>
                </c:pt>
                <c:pt idx="9829">
                  <c:v>1060.0500000001789</c:v>
                </c:pt>
                <c:pt idx="9830">
                  <c:v>1060.150000000179</c:v>
                </c:pt>
                <c:pt idx="9831">
                  <c:v>1060.2500000001789</c:v>
                </c:pt>
                <c:pt idx="9832">
                  <c:v>1060.3500000001791</c:v>
                </c:pt>
                <c:pt idx="9833">
                  <c:v>1060.450000000179</c:v>
                </c:pt>
                <c:pt idx="9834">
                  <c:v>1060.5500000001789</c:v>
                </c:pt>
                <c:pt idx="9835">
                  <c:v>1060.650000000179</c:v>
                </c:pt>
                <c:pt idx="9836">
                  <c:v>1060.7500000001789</c:v>
                </c:pt>
                <c:pt idx="9837">
                  <c:v>1060.8500000001793</c:v>
                </c:pt>
                <c:pt idx="9838">
                  <c:v>1060.950000000179</c:v>
                </c:pt>
                <c:pt idx="9839">
                  <c:v>1061.0500000001789</c:v>
                </c:pt>
                <c:pt idx="9840">
                  <c:v>1061.150000000179</c:v>
                </c:pt>
                <c:pt idx="9841">
                  <c:v>1061.2500000001789</c:v>
                </c:pt>
                <c:pt idx="9842">
                  <c:v>1061.3500000001791</c:v>
                </c:pt>
                <c:pt idx="9843">
                  <c:v>1061.450000000179</c:v>
                </c:pt>
                <c:pt idx="9844">
                  <c:v>1061.5500000001789</c:v>
                </c:pt>
                <c:pt idx="9845">
                  <c:v>1061.650000000179</c:v>
                </c:pt>
                <c:pt idx="9846">
                  <c:v>1061.7500000001789</c:v>
                </c:pt>
                <c:pt idx="9847">
                  <c:v>1061.8500000001791</c:v>
                </c:pt>
                <c:pt idx="9848">
                  <c:v>1061.9500000001792</c:v>
                </c:pt>
                <c:pt idx="9849">
                  <c:v>1062.0500000001789</c:v>
                </c:pt>
                <c:pt idx="9850">
                  <c:v>1062.150000000179</c:v>
                </c:pt>
                <c:pt idx="9851">
                  <c:v>1062.2500000001789</c:v>
                </c:pt>
                <c:pt idx="9852">
                  <c:v>1062.35000000018</c:v>
                </c:pt>
                <c:pt idx="9853">
                  <c:v>1062.450000000179</c:v>
                </c:pt>
                <c:pt idx="9854">
                  <c:v>1062.5500000001789</c:v>
                </c:pt>
                <c:pt idx="9855">
                  <c:v>1062.650000000179</c:v>
                </c:pt>
                <c:pt idx="9856">
                  <c:v>1062.7500000001801</c:v>
                </c:pt>
                <c:pt idx="9857">
                  <c:v>1062.85000000018</c:v>
                </c:pt>
                <c:pt idx="9858">
                  <c:v>1062.950000000179</c:v>
                </c:pt>
                <c:pt idx="9859">
                  <c:v>1063.05000000018</c:v>
                </c:pt>
                <c:pt idx="9860">
                  <c:v>1063.1500000001799</c:v>
                </c:pt>
                <c:pt idx="9861">
                  <c:v>1063.2500000001801</c:v>
                </c:pt>
                <c:pt idx="9862">
                  <c:v>1063.3500000001802</c:v>
                </c:pt>
                <c:pt idx="9863">
                  <c:v>1063.4500000001799</c:v>
                </c:pt>
                <c:pt idx="9864">
                  <c:v>1063.55000000018</c:v>
                </c:pt>
                <c:pt idx="9865">
                  <c:v>1063.6500000001799</c:v>
                </c:pt>
                <c:pt idx="9866">
                  <c:v>1063.7500000001801</c:v>
                </c:pt>
                <c:pt idx="9867">
                  <c:v>1063.85000000018</c:v>
                </c:pt>
                <c:pt idx="9868">
                  <c:v>1063.9500000001799</c:v>
                </c:pt>
                <c:pt idx="9869">
                  <c:v>1064.05000000018</c:v>
                </c:pt>
                <c:pt idx="9870">
                  <c:v>1064.1500000001799</c:v>
                </c:pt>
                <c:pt idx="9871">
                  <c:v>1064.2500000001801</c:v>
                </c:pt>
                <c:pt idx="9872">
                  <c:v>1064.35000000018</c:v>
                </c:pt>
                <c:pt idx="9873">
                  <c:v>1064.4500000001801</c:v>
                </c:pt>
                <c:pt idx="9874">
                  <c:v>1064.55000000018</c:v>
                </c:pt>
                <c:pt idx="9875">
                  <c:v>1064.6500000001799</c:v>
                </c:pt>
                <c:pt idx="9876">
                  <c:v>1064.7500000001801</c:v>
                </c:pt>
                <c:pt idx="9877">
                  <c:v>1064.85000000018</c:v>
                </c:pt>
                <c:pt idx="9878">
                  <c:v>1064.9500000001799</c:v>
                </c:pt>
                <c:pt idx="9879">
                  <c:v>1065.05000000018</c:v>
                </c:pt>
                <c:pt idx="9880">
                  <c:v>1065.1500000001799</c:v>
                </c:pt>
                <c:pt idx="9881">
                  <c:v>1065.2500000001801</c:v>
                </c:pt>
                <c:pt idx="9882">
                  <c:v>1065.35000000018</c:v>
                </c:pt>
                <c:pt idx="9883">
                  <c:v>1065.4500000001799</c:v>
                </c:pt>
                <c:pt idx="9884">
                  <c:v>1065.55000000018</c:v>
                </c:pt>
                <c:pt idx="9885">
                  <c:v>1065.6500000001799</c:v>
                </c:pt>
                <c:pt idx="9886">
                  <c:v>1065.7500000001801</c:v>
                </c:pt>
                <c:pt idx="9887">
                  <c:v>1065.85000000018</c:v>
                </c:pt>
                <c:pt idx="9888">
                  <c:v>1065.9500000001799</c:v>
                </c:pt>
                <c:pt idx="9889">
                  <c:v>1066.0500000001803</c:v>
                </c:pt>
                <c:pt idx="9890">
                  <c:v>1066.1500000001799</c:v>
                </c:pt>
                <c:pt idx="9891">
                  <c:v>1066.2500000001801</c:v>
                </c:pt>
                <c:pt idx="9892">
                  <c:v>1066.35000000018</c:v>
                </c:pt>
                <c:pt idx="9893">
                  <c:v>1066.4500000001799</c:v>
                </c:pt>
                <c:pt idx="9894">
                  <c:v>1066.55000000018</c:v>
                </c:pt>
                <c:pt idx="9895">
                  <c:v>1066.6500000001799</c:v>
                </c:pt>
                <c:pt idx="9896">
                  <c:v>1066.750000000181</c:v>
                </c:pt>
                <c:pt idx="9897">
                  <c:v>1066.85000000018</c:v>
                </c:pt>
                <c:pt idx="9898">
                  <c:v>1066.9500000001799</c:v>
                </c:pt>
                <c:pt idx="9899">
                  <c:v>1067.05000000018</c:v>
                </c:pt>
                <c:pt idx="9900">
                  <c:v>1067.1500000001811</c:v>
                </c:pt>
                <c:pt idx="9901">
                  <c:v>1067.250000000181</c:v>
                </c:pt>
                <c:pt idx="9902">
                  <c:v>1067.35000000018</c:v>
                </c:pt>
                <c:pt idx="9903">
                  <c:v>1067.4500000001813</c:v>
                </c:pt>
                <c:pt idx="9904">
                  <c:v>1067.5500000001809</c:v>
                </c:pt>
                <c:pt idx="9905">
                  <c:v>1067.6500000001811</c:v>
                </c:pt>
                <c:pt idx="9906">
                  <c:v>1067.750000000181</c:v>
                </c:pt>
                <c:pt idx="9907">
                  <c:v>1067.8500000001809</c:v>
                </c:pt>
                <c:pt idx="9908">
                  <c:v>1067.950000000181</c:v>
                </c:pt>
                <c:pt idx="9909">
                  <c:v>1068.0500000001809</c:v>
                </c:pt>
                <c:pt idx="9910">
                  <c:v>1068.1500000001811</c:v>
                </c:pt>
                <c:pt idx="9911">
                  <c:v>1068.250000000181</c:v>
                </c:pt>
                <c:pt idx="9912">
                  <c:v>1068.3500000001809</c:v>
                </c:pt>
                <c:pt idx="9913">
                  <c:v>1068.450000000181</c:v>
                </c:pt>
                <c:pt idx="9914">
                  <c:v>1068.5500000001812</c:v>
                </c:pt>
                <c:pt idx="9915">
                  <c:v>1068.6500000001811</c:v>
                </c:pt>
                <c:pt idx="9916">
                  <c:v>1068.750000000181</c:v>
                </c:pt>
                <c:pt idx="9917">
                  <c:v>1068.8500000001809</c:v>
                </c:pt>
                <c:pt idx="9918">
                  <c:v>1068.950000000181</c:v>
                </c:pt>
                <c:pt idx="9919">
                  <c:v>1069.0500000001809</c:v>
                </c:pt>
                <c:pt idx="9920">
                  <c:v>1069.1500000001811</c:v>
                </c:pt>
                <c:pt idx="9921">
                  <c:v>1069.250000000181</c:v>
                </c:pt>
                <c:pt idx="9922">
                  <c:v>1069.3500000001809</c:v>
                </c:pt>
                <c:pt idx="9923">
                  <c:v>1069.450000000181</c:v>
                </c:pt>
                <c:pt idx="9924">
                  <c:v>1069.5500000001809</c:v>
                </c:pt>
                <c:pt idx="9925">
                  <c:v>1069.6500000001811</c:v>
                </c:pt>
                <c:pt idx="9926">
                  <c:v>1069.750000000181</c:v>
                </c:pt>
                <c:pt idx="9927">
                  <c:v>1069.8500000001809</c:v>
                </c:pt>
                <c:pt idx="9928">
                  <c:v>1069.950000000181</c:v>
                </c:pt>
                <c:pt idx="9929">
                  <c:v>1070.0500000001809</c:v>
                </c:pt>
                <c:pt idx="9930">
                  <c:v>1070.1500000001813</c:v>
                </c:pt>
                <c:pt idx="9931">
                  <c:v>1070.250000000181</c:v>
                </c:pt>
                <c:pt idx="9932">
                  <c:v>1070.3500000001809</c:v>
                </c:pt>
                <c:pt idx="9933">
                  <c:v>1070.450000000181</c:v>
                </c:pt>
                <c:pt idx="9934">
                  <c:v>1070.5500000001809</c:v>
                </c:pt>
                <c:pt idx="9935">
                  <c:v>1070.6500000001811</c:v>
                </c:pt>
                <c:pt idx="9936">
                  <c:v>1070.750000000181</c:v>
                </c:pt>
                <c:pt idx="9937">
                  <c:v>1070.8500000001809</c:v>
                </c:pt>
                <c:pt idx="9938">
                  <c:v>1070.950000000181</c:v>
                </c:pt>
                <c:pt idx="9939">
                  <c:v>1071.0500000001809</c:v>
                </c:pt>
                <c:pt idx="9940">
                  <c:v>1071.150000000182</c:v>
                </c:pt>
                <c:pt idx="9941">
                  <c:v>1071.2500000001812</c:v>
                </c:pt>
                <c:pt idx="9942">
                  <c:v>1071.3500000001809</c:v>
                </c:pt>
                <c:pt idx="9943">
                  <c:v>1071.450000000181</c:v>
                </c:pt>
                <c:pt idx="9944">
                  <c:v>1071.5500000001823</c:v>
                </c:pt>
                <c:pt idx="9945">
                  <c:v>1071.650000000182</c:v>
                </c:pt>
                <c:pt idx="9946">
                  <c:v>1071.750000000181</c:v>
                </c:pt>
                <c:pt idx="9947">
                  <c:v>1071.850000000182</c:v>
                </c:pt>
                <c:pt idx="9948">
                  <c:v>1071.9500000001819</c:v>
                </c:pt>
                <c:pt idx="9949">
                  <c:v>1072.0500000001821</c:v>
                </c:pt>
                <c:pt idx="9950">
                  <c:v>1072.150000000182</c:v>
                </c:pt>
                <c:pt idx="9951">
                  <c:v>1072.2500000001819</c:v>
                </c:pt>
                <c:pt idx="9952">
                  <c:v>1072.350000000182</c:v>
                </c:pt>
                <c:pt idx="9953">
                  <c:v>1072.4500000001819</c:v>
                </c:pt>
                <c:pt idx="9954">
                  <c:v>1072.5500000001821</c:v>
                </c:pt>
                <c:pt idx="9955">
                  <c:v>1072.6500000001822</c:v>
                </c:pt>
                <c:pt idx="9956">
                  <c:v>1072.7500000001819</c:v>
                </c:pt>
                <c:pt idx="9957">
                  <c:v>1072.850000000182</c:v>
                </c:pt>
                <c:pt idx="9958">
                  <c:v>1072.9500000001819</c:v>
                </c:pt>
                <c:pt idx="9959">
                  <c:v>1073.0500000001821</c:v>
                </c:pt>
                <c:pt idx="9960">
                  <c:v>1073.150000000182</c:v>
                </c:pt>
                <c:pt idx="9961">
                  <c:v>1073.2500000001819</c:v>
                </c:pt>
                <c:pt idx="9962">
                  <c:v>1073.350000000182</c:v>
                </c:pt>
                <c:pt idx="9963">
                  <c:v>1073.4500000001819</c:v>
                </c:pt>
                <c:pt idx="9964">
                  <c:v>1073.5500000001821</c:v>
                </c:pt>
                <c:pt idx="9965">
                  <c:v>1073.650000000182</c:v>
                </c:pt>
                <c:pt idx="9966">
                  <c:v>1073.7500000001819</c:v>
                </c:pt>
                <c:pt idx="9967">
                  <c:v>1073.850000000182</c:v>
                </c:pt>
                <c:pt idx="9968">
                  <c:v>1073.9500000001819</c:v>
                </c:pt>
                <c:pt idx="9969">
                  <c:v>1074.0500000001821</c:v>
                </c:pt>
                <c:pt idx="9970">
                  <c:v>1074.150000000182</c:v>
                </c:pt>
                <c:pt idx="9971">
                  <c:v>1074.2500000001819</c:v>
                </c:pt>
                <c:pt idx="9972">
                  <c:v>1074.350000000182</c:v>
                </c:pt>
                <c:pt idx="9973">
                  <c:v>1074.4500000001819</c:v>
                </c:pt>
                <c:pt idx="9974">
                  <c:v>1074.5500000001821</c:v>
                </c:pt>
                <c:pt idx="9975">
                  <c:v>1074.650000000182</c:v>
                </c:pt>
                <c:pt idx="9976">
                  <c:v>1074.7500000001819</c:v>
                </c:pt>
                <c:pt idx="9977">
                  <c:v>1074.850000000182</c:v>
                </c:pt>
                <c:pt idx="9978">
                  <c:v>1074.9500000001819</c:v>
                </c:pt>
                <c:pt idx="9979">
                  <c:v>1075.0500000001821</c:v>
                </c:pt>
                <c:pt idx="9980">
                  <c:v>1075.150000000182</c:v>
                </c:pt>
                <c:pt idx="9981">
                  <c:v>1075.2500000001821</c:v>
                </c:pt>
                <c:pt idx="9982">
                  <c:v>1075.3500000001823</c:v>
                </c:pt>
                <c:pt idx="9983">
                  <c:v>1075.4500000001819</c:v>
                </c:pt>
                <c:pt idx="9984">
                  <c:v>1075.5500000001832</c:v>
                </c:pt>
                <c:pt idx="9985">
                  <c:v>1075.650000000182</c:v>
                </c:pt>
                <c:pt idx="9986">
                  <c:v>1075.7500000001819</c:v>
                </c:pt>
                <c:pt idx="9987">
                  <c:v>1075.850000000182</c:v>
                </c:pt>
                <c:pt idx="9988">
                  <c:v>1075.9500000001831</c:v>
                </c:pt>
                <c:pt idx="9989">
                  <c:v>1076.050000000183</c:v>
                </c:pt>
                <c:pt idx="9990">
                  <c:v>1076.150000000182</c:v>
                </c:pt>
                <c:pt idx="9991">
                  <c:v>1076.250000000183</c:v>
                </c:pt>
                <c:pt idx="9992">
                  <c:v>1076.3500000001829</c:v>
                </c:pt>
                <c:pt idx="9993">
                  <c:v>1076.4500000001831</c:v>
                </c:pt>
                <c:pt idx="9994">
                  <c:v>1076.550000000183</c:v>
                </c:pt>
                <c:pt idx="9995">
                  <c:v>1076.6500000001831</c:v>
                </c:pt>
                <c:pt idx="9996">
                  <c:v>1076.7500000001833</c:v>
                </c:pt>
                <c:pt idx="9997">
                  <c:v>1076.8500000001829</c:v>
                </c:pt>
                <c:pt idx="9998">
                  <c:v>1076.9500000001831</c:v>
                </c:pt>
                <c:pt idx="9999">
                  <c:v>1077.050000000183</c:v>
                </c:pt>
                <c:pt idx="10000">
                  <c:v>1077.1500000001829</c:v>
                </c:pt>
                <c:pt idx="10001">
                  <c:v>1077.250000000183</c:v>
                </c:pt>
                <c:pt idx="10002">
                  <c:v>1077.3500000001829</c:v>
                </c:pt>
                <c:pt idx="10003">
                  <c:v>1077.4500000001831</c:v>
                </c:pt>
                <c:pt idx="10004">
                  <c:v>1077.550000000183</c:v>
                </c:pt>
                <c:pt idx="10005">
                  <c:v>1077.6500000001829</c:v>
                </c:pt>
                <c:pt idx="10006">
                  <c:v>1077.750000000183</c:v>
                </c:pt>
                <c:pt idx="10007">
                  <c:v>1077.8500000001829</c:v>
                </c:pt>
                <c:pt idx="10008">
                  <c:v>1077.9500000001831</c:v>
                </c:pt>
                <c:pt idx="10009">
                  <c:v>1078.050000000183</c:v>
                </c:pt>
                <c:pt idx="10010">
                  <c:v>1078.1500000001829</c:v>
                </c:pt>
                <c:pt idx="10011">
                  <c:v>1078.250000000183</c:v>
                </c:pt>
                <c:pt idx="10012">
                  <c:v>1078.3500000001829</c:v>
                </c:pt>
                <c:pt idx="10013">
                  <c:v>1078.4500000001831</c:v>
                </c:pt>
                <c:pt idx="10014">
                  <c:v>1078.550000000183</c:v>
                </c:pt>
                <c:pt idx="10015">
                  <c:v>1078.6500000001829</c:v>
                </c:pt>
                <c:pt idx="10016">
                  <c:v>1078.750000000183</c:v>
                </c:pt>
                <c:pt idx="10017">
                  <c:v>1078.8500000001829</c:v>
                </c:pt>
                <c:pt idx="10018">
                  <c:v>1078.9500000001831</c:v>
                </c:pt>
                <c:pt idx="10019">
                  <c:v>1079.050000000183</c:v>
                </c:pt>
                <c:pt idx="10020">
                  <c:v>1079.1500000001829</c:v>
                </c:pt>
                <c:pt idx="10021">
                  <c:v>1079.250000000183</c:v>
                </c:pt>
                <c:pt idx="10022">
                  <c:v>1079.3500000001832</c:v>
                </c:pt>
                <c:pt idx="10023">
                  <c:v>1079.4500000001833</c:v>
                </c:pt>
                <c:pt idx="10024">
                  <c:v>1079.550000000183</c:v>
                </c:pt>
                <c:pt idx="10025">
                  <c:v>1079.6500000001829</c:v>
                </c:pt>
                <c:pt idx="10026">
                  <c:v>1079.750000000183</c:v>
                </c:pt>
                <c:pt idx="10027">
                  <c:v>1079.8500000001829</c:v>
                </c:pt>
                <c:pt idx="10028">
                  <c:v>1079.950000000184</c:v>
                </c:pt>
                <c:pt idx="10029">
                  <c:v>1080.050000000183</c:v>
                </c:pt>
                <c:pt idx="10030">
                  <c:v>1080.1500000001829</c:v>
                </c:pt>
                <c:pt idx="10031">
                  <c:v>1080.250000000183</c:v>
                </c:pt>
                <c:pt idx="10032">
                  <c:v>1080.3500000001841</c:v>
                </c:pt>
                <c:pt idx="10033">
                  <c:v>1080.450000000184</c:v>
                </c:pt>
                <c:pt idx="10034">
                  <c:v>1080.5500000001832</c:v>
                </c:pt>
                <c:pt idx="10035">
                  <c:v>1080.650000000184</c:v>
                </c:pt>
                <c:pt idx="10036">
                  <c:v>1080.7500000001842</c:v>
                </c:pt>
                <c:pt idx="10037">
                  <c:v>1080.8500000001843</c:v>
                </c:pt>
                <c:pt idx="10038">
                  <c:v>1080.950000000184</c:v>
                </c:pt>
                <c:pt idx="10039">
                  <c:v>1081.0500000001839</c:v>
                </c:pt>
                <c:pt idx="10040">
                  <c:v>1081.150000000184</c:v>
                </c:pt>
                <c:pt idx="10041">
                  <c:v>1081.2500000001839</c:v>
                </c:pt>
                <c:pt idx="10042">
                  <c:v>1081.3500000001841</c:v>
                </c:pt>
                <c:pt idx="10043">
                  <c:v>1081.450000000184</c:v>
                </c:pt>
                <c:pt idx="10044">
                  <c:v>1081.5500000001839</c:v>
                </c:pt>
                <c:pt idx="10045">
                  <c:v>1081.650000000184</c:v>
                </c:pt>
                <c:pt idx="10046">
                  <c:v>1081.7500000001839</c:v>
                </c:pt>
                <c:pt idx="10047">
                  <c:v>1081.8500000001841</c:v>
                </c:pt>
                <c:pt idx="10048">
                  <c:v>1081.950000000184</c:v>
                </c:pt>
                <c:pt idx="10049">
                  <c:v>1082.0500000001839</c:v>
                </c:pt>
                <c:pt idx="10050">
                  <c:v>1082.150000000184</c:v>
                </c:pt>
                <c:pt idx="10051">
                  <c:v>1082.2500000001839</c:v>
                </c:pt>
                <c:pt idx="10052">
                  <c:v>1082.3500000001841</c:v>
                </c:pt>
                <c:pt idx="10053">
                  <c:v>1082.450000000184</c:v>
                </c:pt>
                <c:pt idx="10054">
                  <c:v>1082.5500000001839</c:v>
                </c:pt>
                <c:pt idx="10055">
                  <c:v>1082.650000000184</c:v>
                </c:pt>
                <c:pt idx="10056">
                  <c:v>1082.7500000001839</c:v>
                </c:pt>
                <c:pt idx="10057">
                  <c:v>1082.8500000001841</c:v>
                </c:pt>
                <c:pt idx="10058">
                  <c:v>1082.950000000184</c:v>
                </c:pt>
                <c:pt idx="10059">
                  <c:v>1083.0500000001839</c:v>
                </c:pt>
                <c:pt idx="10060">
                  <c:v>1083.150000000184</c:v>
                </c:pt>
                <c:pt idx="10061">
                  <c:v>1083.2500000001839</c:v>
                </c:pt>
                <c:pt idx="10062">
                  <c:v>1083.3500000001841</c:v>
                </c:pt>
                <c:pt idx="10063">
                  <c:v>1083.4500000001842</c:v>
                </c:pt>
                <c:pt idx="10064">
                  <c:v>1083.5500000001839</c:v>
                </c:pt>
                <c:pt idx="10065">
                  <c:v>1083.650000000184</c:v>
                </c:pt>
                <c:pt idx="10066">
                  <c:v>1083.7500000001839</c:v>
                </c:pt>
                <c:pt idx="10067">
                  <c:v>1083.8500000001841</c:v>
                </c:pt>
                <c:pt idx="10068">
                  <c:v>1083.950000000184</c:v>
                </c:pt>
                <c:pt idx="10069">
                  <c:v>1084.0500000001839</c:v>
                </c:pt>
                <c:pt idx="10070">
                  <c:v>1084.150000000184</c:v>
                </c:pt>
                <c:pt idx="10071">
                  <c:v>1084.2500000001839</c:v>
                </c:pt>
                <c:pt idx="10072">
                  <c:v>1084.350000000185</c:v>
                </c:pt>
                <c:pt idx="10073">
                  <c:v>1084.450000000184</c:v>
                </c:pt>
                <c:pt idx="10074">
                  <c:v>1084.5500000001841</c:v>
                </c:pt>
                <c:pt idx="10075">
                  <c:v>1084.6500000001843</c:v>
                </c:pt>
                <c:pt idx="10076">
                  <c:v>1084.7500000001851</c:v>
                </c:pt>
                <c:pt idx="10077">
                  <c:v>1084.8500000001852</c:v>
                </c:pt>
                <c:pt idx="10078">
                  <c:v>1084.950000000184</c:v>
                </c:pt>
                <c:pt idx="10079">
                  <c:v>1085.050000000185</c:v>
                </c:pt>
                <c:pt idx="10080">
                  <c:v>1085.1500000001849</c:v>
                </c:pt>
                <c:pt idx="10081">
                  <c:v>1085.2500000001851</c:v>
                </c:pt>
                <c:pt idx="10082">
                  <c:v>1085.350000000185</c:v>
                </c:pt>
                <c:pt idx="10083">
                  <c:v>1085.4500000001849</c:v>
                </c:pt>
                <c:pt idx="10084">
                  <c:v>1085.550000000185</c:v>
                </c:pt>
                <c:pt idx="10085">
                  <c:v>1085.6500000001849</c:v>
                </c:pt>
                <c:pt idx="10086">
                  <c:v>1085.7500000001851</c:v>
                </c:pt>
                <c:pt idx="10087">
                  <c:v>1085.850000000185</c:v>
                </c:pt>
                <c:pt idx="10088">
                  <c:v>1085.9500000001851</c:v>
                </c:pt>
                <c:pt idx="10089">
                  <c:v>1086.0500000001853</c:v>
                </c:pt>
                <c:pt idx="10090">
                  <c:v>1086.1500000001849</c:v>
                </c:pt>
                <c:pt idx="10091">
                  <c:v>1086.2500000001851</c:v>
                </c:pt>
                <c:pt idx="10092">
                  <c:v>1086.350000000185</c:v>
                </c:pt>
                <c:pt idx="10093">
                  <c:v>1086.4500000001849</c:v>
                </c:pt>
                <c:pt idx="10094">
                  <c:v>1086.550000000185</c:v>
                </c:pt>
                <c:pt idx="10095">
                  <c:v>1086.6500000001849</c:v>
                </c:pt>
                <c:pt idx="10096">
                  <c:v>1086.7500000001851</c:v>
                </c:pt>
                <c:pt idx="10097">
                  <c:v>1086.850000000185</c:v>
                </c:pt>
                <c:pt idx="10098">
                  <c:v>1086.9500000001849</c:v>
                </c:pt>
                <c:pt idx="10099">
                  <c:v>1087.050000000185</c:v>
                </c:pt>
                <c:pt idx="10100">
                  <c:v>1087.1500000001849</c:v>
                </c:pt>
                <c:pt idx="10101">
                  <c:v>1087.2500000001851</c:v>
                </c:pt>
                <c:pt idx="10102">
                  <c:v>1087.350000000185</c:v>
                </c:pt>
                <c:pt idx="10103">
                  <c:v>1087.4500000001849</c:v>
                </c:pt>
                <c:pt idx="10104">
                  <c:v>1087.5500000001853</c:v>
                </c:pt>
                <c:pt idx="10105">
                  <c:v>1087.6500000001849</c:v>
                </c:pt>
                <c:pt idx="10106">
                  <c:v>1087.7500000001851</c:v>
                </c:pt>
                <c:pt idx="10107">
                  <c:v>1087.850000000185</c:v>
                </c:pt>
                <c:pt idx="10108">
                  <c:v>1087.9500000001849</c:v>
                </c:pt>
                <c:pt idx="10109">
                  <c:v>1088.050000000185</c:v>
                </c:pt>
                <c:pt idx="10110">
                  <c:v>1088.1500000001849</c:v>
                </c:pt>
                <c:pt idx="10111">
                  <c:v>1088.2500000001851</c:v>
                </c:pt>
                <c:pt idx="10112">
                  <c:v>1088.350000000185</c:v>
                </c:pt>
                <c:pt idx="10113">
                  <c:v>1088.4500000001849</c:v>
                </c:pt>
                <c:pt idx="10114">
                  <c:v>1088.550000000185</c:v>
                </c:pt>
                <c:pt idx="10115">
                  <c:v>1088.6500000001852</c:v>
                </c:pt>
                <c:pt idx="10116">
                  <c:v>1088.750000000186</c:v>
                </c:pt>
                <c:pt idx="10117">
                  <c:v>1088.850000000185</c:v>
                </c:pt>
                <c:pt idx="10118">
                  <c:v>1088.9500000001849</c:v>
                </c:pt>
                <c:pt idx="10119">
                  <c:v>1089.050000000185</c:v>
                </c:pt>
                <c:pt idx="10120">
                  <c:v>1089.1500000001861</c:v>
                </c:pt>
                <c:pt idx="10121">
                  <c:v>1089.250000000186</c:v>
                </c:pt>
                <c:pt idx="10122">
                  <c:v>1089.350000000185</c:v>
                </c:pt>
                <c:pt idx="10123">
                  <c:v>1089.450000000186</c:v>
                </c:pt>
                <c:pt idx="10124">
                  <c:v>1089.5500000001859</c:v>
                </c:pt>
                <c:pt idx="10125">
                  <c:v>1089.6500000001861</c:v>
                </c:pt>
                <c:pt idx="10126">
                  <c:v>1089.750000000186</c:v>
                </c:pt>
                <c:pt idx="10127">
                  <c:v>1089.8500000001859</c:v>
                </c:pt>
                <c:pt idx="10128">
                  <c:v>1089.950000000186</c:v>
                </c:pt>
                <c:pt idx="10129">
                  <c:v>1090.0500000001862</c:v>
                </c:pt>
                <c:pt idx="10130">
                  <c:v>1090.1500000001863</c:v>
                </c:pt>
                <c:pt idx="10131">
                  <c:v>1090.250000000186</c:v>
                </c:pt>
                <c:pt idx="10132">
                  <c:v>1090.3500000001859</c:v>
                </c:pt>
                <c:pt idx="10133">
                  <c:v>1090.450000000186</c:v>
                </c:pt>
                <c:pt idx="10134">
                  <c:v>1090.5500000001859</c:v>
                </c:pt>
                <c:pt idx="10135">
                  <c:v>1090.6500000001861</c:v>
                </c:pt>
                <c:pt idx="10136">
                  <c:v>1090.750000000186</c:v>
                </c:pt>
                <c:pt idx="10137">
                  <c:v>1090.8500000001859</c:v>
                </c:pt>
                <c:pt idx="10138">
                  <c:v>1090.950000000186</c:v>
                </c:pt>
                <c:pt idx="10139">
                  <c:v>1091.0500000001859</c:v>
                </c:pt>
                <c:pt idx="10140">
                  <c:v>1091.1500000001861</c:v>
                </c:pt>
                <c:pt idx="10141">
                  <c:v>1091.250000000186</c:v>
                </c:pt>
                <c:pt idx="10142">
                  <c:v>1091.3500000001859</c:v>
                </c:pt>
                <c:pt idx="10143">
                  <c:v>1091.450000000186</c:v>
                </c:pt>
                <c:pt idx="10144">
                  <c:v>1091.5500000001859</c:v>
                </c:pt>
                <c:pt idx="10145">
                  <c:v>1091.6500000001863</c:v>
                </c:pt>
                <c:pt idx="10146">
                  <c:v>1091.750000000186</c:v>
                </c:pt>
                <c:pt idx="10147">
                  <c:v>1091.8500000001859</c:v>
                </c:pt>
                <c:pt idx="10148">
                  <c:v>1091.950000000186</c:v>
                </c:pt>
                <c:pt idx="10149">
                  <c:v>1092.0500000001859</c:v>
                </c:pt>
                <c:pt idx="10150">
                  <c:v>1092.1500000001861</c:v>
                </c:pt>
                <c:pt idx="10151">
                  <c:v>1092.250000000186</c:v>
                </c:pt>
                <c:pt idx="10152">
                  <c:v>1092.3500000001859</c:v>
                </c:pt>
                <c:pt idx="10153">
                  <c:v>1092.450000000186</c:v>
                </c:pt>
                <c:pt idx="10154">
                  <c:v>1092.5500000001859</c:v>
                </c:pt>
                <c:pt idx="10155">
                  <c:v>1092.6500000001861</c:v>
                </c:pt>
                <c:pt idx="10156">
                  <c:v>1092.7500000001862</c:v>
                </c:pt>
                <c:pt idx="10157">
                  <c:v>1092.8500000001859</c:v>
                </c:pt>
                <c:pt idx="10158">
                  <c:v>1092.950000000186</c:v>
                </c:pt>
                <c:pt idx="10159">
                  <c:v>1093.0500000001859</c:v>
                </c:pt>
                <c:pt idx="10160">
                  <c:v>1093.150000000187</c:v>
                </c:pt>
                <c:pt idx="10161">
                  <c:v>1093.250000000186</c:v>
                </c:pt>
                <c:pt idx="10162">
                  <c:v>1093.3500000001859</c:v>
                </c:pt>
                <c:pt idx="10163">
                  <c:v>1093.450000000186</c:v>
                </c:pt>
                <c:pt idx="10164">
                  <c:v>1093.5500000001871</c:v>
                </c:pt>
                <c:pt idx="10165">
                  <c:v>1093.650000000187</c:v>
                </c:pt>
                <c:pt idx="10166">
                  <c:v>1093.750000000186</c:v>
                </c:pt>
                <c:pt idx="10167">
                  <c:v>1093.850000000187</c:v>
                </c:pt>
                <c:pt idx="10168">
                  <c:v>1093.9500000001869</c:v>
                </c:pt>
                <c:pt idx="10169">
                  <c:v>1094.0500000001871</c:v>
                </c:pt>
                <c:pt idx="10170">
                  <c:v>1094.1500000001872</c:v>
                </c:pt>
                <c:pt idx="10171">
                  <c:v>1094.2500000001869</c:v>
                </c:pt>
                <c:pt idx="10172">
                  <c:v>1094.350000000187</c:v>
                </c:pt>
                <c:pt idx="10173">
                  <c:v>1094.4500000001869</c:v>
                </c:pt>
                <c:pt idx="10174">
                  <c:v>1094.5500000001871</c:v>
                </c:pt>
                <c:pt idx="10175">
                  <c:v>1094.650000000187</c:v>
                </c:pt>
                <c:pt idx="10176">
                  <c:v>1094.7500000001869</c:v>
                </c:pt>
                <c:pt idx="10177">
                  <c:v>1094.850000000187</c:v>
                </c:pt>
                <c:pt idx="10178">
                  <c:v>1094.9500000001869</c:v>
                </c:pt>
                <c:pt idx="10179">
                  <c:v>1095.0500000001871</c:v>
                </c:pt>
                <c:pt idx="10180">
                  <c:v>1095.150000000187</c:v>
                </c:pt>
                <c:pt idx="10181">
                  <c:v>1095.2500000001871</c:v>
                </c:pt>
                <c:pt idx="10182">
                  <c:v>1095.350000000187</c:v>
                </c:pt>
                <c:pt idx="10183">
                  <c:v>1095.4500000001869</c:v>
                </c:pt>
                <c:pt idx="10184">
                  <c:v>1095.5500000001871</c:v>
                </c:pt>
                <c:pt idx="10185">
                  <c:v>1095.650000000187</c:v>
                </c:pt>
                <c:pt idx="10186">
                  <c:v>1095.7500000001869</c:v>
                </c:pt>
                <c:pt idx="10187">
                  <c:v>1095.850000000187</c:v>
                </c:pt>
                <c:pt idx="10188">
                  <c:v>1095.9500000001869</c:v>
                </c:pt>
                <c:pt idx="10189">
                  <c:v>1096.0500000001871</c:v>
                </c:pt>
                <c:pt idx="10190">
                  <c:v>1096.150000000187</c:v>
                </c:pt>
                <c:pt idx="10191">
                  <c:v>1096.2500000001869</c:v>
                </c:pt>
                <c:pt idx="10192">
                  <c:v>1096.350000000187</c:v>
                </c:pt>
                <c:pt idx="10193">
                  <c:v>1096.4500000001869</c:v>
                </c:pt>
                <c:pt idx="10194">
                  <c:v>1096.5500000001871</c:v>
                </c:pt>
                <c:pt idx="10195">
                  <c:v>1096.650000000187</c:v>
                </c:pt>
                <c:pt idx="10196">
                  <c:v>1096.7500000001869</c:v>
                </c:pt>
                <c:pt idx="10197">
                  <c:v>1096.8500000001873</c:v>
                </c:pt>
                <c:pt idx="10198">
                  <c:v>1096.9500000001869</c:v>
                </c:pt>
                <c:pt idx="10199">
                  <c:v>1097.0500000001871</c:v>
                </c:pt>
                <c:pt idx="10200">
                  <c:v>1097.150000000187</c:v>
                </c:pt>
                <c:pt idx="10201">
                  <c:v>1097.2500000001869</c:v>
                </c:pt>
                <c:pt idx="10202">
                  <c:v>1097.350000000187</c:v>
                </c:pt>
                <c:pt idx="10203">
                  <c:v>1097.4500000001869</c:v>
                </c:pt>
                <c:pt idx="10204">
                  <c:v>1097.550000000188</c:v>
                </c:pt>
                <c:pt idx="10205">
                  <c:v>1097.650000000187</c:v>
                </c:pt>
                <c:pt idx="10206">
                  <c:v>1097.7500000001869</c:v>
                </c:pt>
                <c:pt idx="10207">
                  <c:v>1097.850000000187</c:v>
                </c:pt>
                <c:pt idx="10208">
                  <c:v>1097.9500000001881</c:v>
                </c:pt>
                <c:pt idx="10209">
                  <c:v>1098.050000000188</c:v>
                </c:pt>
                <c:pt idx="10210">
                  <c:v>1098.150000000187</c:v>
                </c:pt>
                <c:pt idx="10211">
                  <c:v>1098.2500000001883</c:v>
                </c:pt>
                <c:pt idx="10212">
                  <c:v>1098.3500000001879</c:v>
                </c:pt>
                <c:pt idx="10213">
                  <c:v>1098.4500000001881</c:v>
                </c:pt>
                <c:pt idx="10214">
                  <c:v>1098.550000000188</c:v>
                </c:pt>
                <c:pt idx="10215">
                  <c:v>1098.6500000001879</c:v>
                </c:pt>
                <c:pt idx="10216">
                  <c:v>1098.750000000188</c:v>
                </c:pt>
                <c:pt idx="10217">
                  <c:v>1098.8500000001879</c:v>
                </c:pt>
                <c:pt idx="10218">
                  <c:v>1098.9500000001881</c:v>
                </c:pt>
                <c:pt idx="10219">
                  <c:v>1099.050000000188</c:v>
                </c:pt>
                <c:pt idx="10220">
                  <c:v>1099.1500000001879</c:v>
                </c:pt>
                <c:pt idx="10221">
                  <c:v>1099.250000000188</c:v>
                </c:pt>
                <c:pt idx="10222">
                  <c:v>1099.3500000001882</c:v>
                </c:pt>
                <c:pt idx="10223">
                  <c:v>1099.4500000001881</c:v>
                </c:pt>
                <c:pt idx="10224">
                  <c:v>1099.550000000188</c:v>
                </c:pt>
                <c:pt idx="10225">
                  <c:v>1099.6500000001879</c:v>
                </c:pt>
                <c:pt idx="10226">
                  <c:v>1099.750000000188</c:v>
                </c:pt>
                <c:pt idx="10227">
                  <c:v>1099.8500000001879</c:v>
                </c:pt>
                <c:pt idx="10228">
                  <c:v>1099.9500000001881</c:v>
                </c:pt>
                <c:pt idx="10229">
                  <c:v>1100.050000000188</c:v>
                </c:pt>
                <c:pt idx="10230">
                  <c:v>1100.1500000001879</c:v>
                </c:pt>
                <c:pt idx="10231">
                  <c:v>1100.250000000188</c:v>
                </c:pt>
                <c:pt idx="10232">
                  <c:v>1100.3500000001879</c:v>
                </c:pt>
                <c:pt idx="10233">
                  <c:v>1100.4500000001881</c:v>
                </c:pt>
                <c:pt idx="10234">
                  <c:v>1100.550000000188</c:v>
                </c:pt>
                <c:pt idx="10235">
                  <c:v>1100.6500000001879</c:v>
                </c:pt>
                <c:pt idx="10236">
                  <c:v>1100.750000000188</c:v>
                </c:pt>
                <c:pt idx="10237">
                  <c:v>1100.8500000001879</c:v>
                </c:pt>
                <c:pt idx="10238">
                  <c:v>1100.9500000001883</c:v>
                </c:pt>
                <c:pt idx="10239">
                  <c:v>1101.050000000188</c:v>
                </c:pt>
                <c:pt idx="10240">
                  <c:v>1101.1500000001879</c:v>
                </c:pt>
                <c:pt idx="10241">
                  <c:v>1101.250000000188</c:v>
                </c:pt>
                <c:pt idx="10242">
                  <c:v>1101.3500000001879</c:v>
                </c:pt>
                <c:pt idx="10243">
                  <c:v>1101.4500000001881</c:v>
                </c:pt>
                <c:pt idx="10244">
                  <c:v>1101.550000000188</c:v>
                </c:pt>
                <c:pt idx="10245">
                  <c:v>1101.6500000001879</c:v>
                </c:pt>
                <c:pt idx="10246">
                  <c:v>1101.750000000188</c:v>
                </c:pt>
                <c:pt idx="10247">
                  <c:v>1101.8500000001879</c:v>
                </c:pt>
                <c:pt idx="10248">
                  <c:v>1101.950000000189</c:v>
                </c:pt>
                <c:pt idx="10249">
                  <c:v>1102.050000000188</c:v>
                </c:pt>
                <c:pt idx="10250">
                  <c:v>1102.1500000001879</c:v>
                </c:pt>
                <c:pt idx="10251">
                  <c:v>1102.250000000188</c:v>
                </c:pt>
                <c:pt idx="10252">
                  <c:v>1102.3500000001891</c:v>
                </c:pt>
                <c:pt idx="10253">
                  <c:v>1102.450000000189</c:v>
                </c:pt>
                <c:pt idx="10254">
                  <c:v>1102.550000000188</c:v>
                </c:pt>
                <c:pt idx="10255">
                  <c:v>1102.650000000189</c:v>
                </c:pt>
                <c:pt idx="10256">
                  <c:v>1102.7500000001889</c:v>
                </c:pt>
                <c:pt idx="10257">
                  <c:v>1102.8500000001891</c:v>
                </c:pt>
                <c:pt idx="10258">
                  <c:v>1102.950000000189</c:v>
                </c:pt>
                <c:pt idx="10259">
                  <c:v>1103.0500000001889</c:v>
                </c:pt>
                <c:pt idx="10260">
                  <c:v>1103.150000000189</c:v>
                </c:pt>
                <c:pt idx="10261">
                  <c:v>1103.2500000001889</c:v>
                </c:pt>
                <c:pt idx="10262">
                  <c:v>1103.3500000001891</c:v>
                </c:pt>
                <c:pt idx="10263">
                  <c:v>1103.450000000189</c:v>
                </c:pt>
                <c:pt idx="10264">
                  <c:v>1103.5500000001889</c:v>
                </c:pt>
                <c:pt idx="10265">
                  <c:v>1103.650000000189</c:v>
                </c:pt>
                <c:pt idx="10266">
                  <c:v>1103.7500000001889</c:v>
                </c:pt>
                <c:pt idx="10267">
                  <c:v>1103.8500000001891</c:v>
                </c:pt>
                <c:pt idx="10268">
                  <c:v>1103.950000000189</c:v>
                </c:pt>
                <c:pt idx="10269">
                  <c:v>1104.0500000001889</c:v>
                </c:pt>
                <c:pt idx="10270">
                  <c:v>1104.150000000189</c:v>
                </c:pt>
                <c:pt idx="10271">
                  <c:v>1104.2500000001889</c:v>
                </c:pt>
                <c:pt idx="10272">
                  <c:v>1104.3500000001891</c:v>
                </c:pt>
                <c:pt idx="10273">
                  <c:v>1104.450000000189</c:v>
                </c:pt>
                <c:pt idx="10274">
                  <c:v>1104.5500000001889</c:v>
                </c:pt>
                <c:pt idx="10275">
                  <c:v>1104.650000000189</c:v>
                </c:pt>
                <c:pt idx="10276">
                  <c:v>1104.7500000001889</c:v>
                </c:pt>
                <c:pt idx="10277">
                  <c:v>1104.8500000001891</c:v>
                </c:pt>
                <c:pt idx="10278">
                  <c:v>1104.950000000189</c:v>
                </c:pt>
                <c:pt idx="10279">
                  <c:v>1105.0500000001889</c:v>
                </c:pt>
                <c:pt idx="10280">
                  <c:v>1105.150000000189</c:v>
                </c:pt>
                <c:pt idx="10281">
                  <c:v>1105.2500000001889</c:v>
                </c:pt>
                <c:pt idx="10282">
                  <c:v>1105.3500000001891</c:v>
                </c:pt>
                <c:pt idx="10283">
                  <c:v>1105.450000000189</c:v>
                </c:pt>
                <c:pt idx="10284">
                  <c:v>1105.5500000001889</c:v>
                </c:pt>
                <c:pt idx="10285">
                  <c:v>1105.650000000189</c:v>
                </c:pt>
                <c:pt idx="10286">
                  <c:v>1105.7500000001889</c:v>
                </c:pt>
                <c:pt idx="10287">
                  <c:v>1105.8500000001891</c:v>
                </c:pt>
                <c:pt idx="10288">
                  <c:v>1105.950000000189</c:v>
                </c:pt>
                <c:pt idx="10289">
                  <c:v>1106.0500000001889</c:v>
                </c:pt>
                <c:pt idx="10290">
                  <c:v>1106.150000000189</c:v>
                </c:pt>
                <c:pt idx="10291">
                  <c:v>1106.2500000001889</c:v>
                </c:pt>
                <c:pt idx="10292">
                  <c:v>1106.35000000019</c:v>
                </c:pt>
                <c:pt idx="10293">
                  <c:v>1106.450000000189</c:v>
                </c:pt>
                <c:pt idx="10294">
                  <c:v>1106.5500000001889</c:v>
                </c:pt>
                <c:pt idx="10295">
                  <c:v>1106.650000000189</c:v>
                </c:pt>
                <c:pt idx="10296">
                  <c:v>1106.7500000001901</c:v>
                </c:pt>
                <c:pt idx="10297">
                  <c:v>1106.85000000019</c:v>
                </c:pt>
                <c:pt idx="10298">
                  <c:v>1106.950000000189</c:v>
                </c:pt>
                <c:pt idx="10299">
                  <c:v>1107.05000000019</c:v>
                </c:pt>
                <c:pt idx="10300">
                  <c:v>1107.1500000001899</c:v>
                </c:pt>
                <c:pt idx="10301">
                  <c:v>1107.2500000001901</c:v>
                </c:pt>
                <c:pt idx="10302">
                  <c:v>1107.35000000019</c:v>
                </c:pt>
                <c:pt idx="10303">
                  <c:v>1107.4500000001899</c:v>
                </c:pt>
                <c:pt idx="10304">
                  <c:v>1107.55000000019</c:v>
                </c:pt>
                <c:pt idx="10305">
                  <c:v>1107.6500000001899</c:v>
                </c:pt>
                <c:pt idx="10306">
                  <c:v>1107.7500000001901</c:v>
                </c:pt>
                <c:pt idx="10307">
                  <c:v>1107.85000000019</c:v>
                </c:pt>
                <c:pt idx="10308">
                  <c:v>1107.9500000001899</c:v>
                </c:pt>
                <c:pt idx="10309">
                  <c:v>1108.05000000019</c:v>
                </c:pt>
                <c:pt idx="10310">
                  <c:v>1108.1500000001899</c:v>
                </c:pt>
                <c:pt idx="10311">
                  <c:v>1108.2500000001901</c:v>
                </c:pt>
                <c:pt idx="10312">
                  <c:v>1108.35000000019</c:v>
                </c:pt>
                <c:pt idx="10313">
                  <c:v>1108.4500000001899</c:v>
                </c:pt>
                <c:pt idx="10314">
                  <c:v>1108.55000000019</c:v>
                </c:pt>
                <c:pt idx="10315">
                  <c:v>1108.6500000001899</c:v>
                </c:pt>
                <c:pt idx="10316">
                  <c:v>1108.7500000001901</c:v>
                </c:pt>
                <c:pt idx="10317">
                  <c:v>1108.85000000019</c:v>
                </c:pt>
                <c:pt idx="10318">
                  <c:v>1108.9500000001899</c:v>
                </c:pt>
                <c:pt idx="10319">
                  <c:v>1109.05000000019</c:v>
                </c:pt>
                <c:pt idx="10320">
                  <c:v>1109.1500000001899</c:v>
                </c:pt>
                <c:pt idx="10321">
                  <c:v>1109.2500000001901</c:v>
                </c:pt>
                <c:pt idx="10322">
                  <c:v>1109.35000000019</c:v>
                </c:pt>
                <c:pt idx="10323">
                  <c:v>1109.4500000001899</c:v>
                </c:pt>
                <c:pt idx="10324">
                  <c:v>1109.55000000019</c:v>
                </c:pt>
                <c:pt idx="10325">
                  <c:v>1109.6500000001899</c:v>
                </c:pt>
                <c:pt idx="10326">
                  <c:v>1109.7500000001901</c:v>
                </c:pt>
                <c:pt idx="10327">
                  <c:v>1109.85000000019</c:v>
                </c:pt>
                <c:pt idx="10328">
                  <c:v>1109.9500000001899</c:v>
                </c:pt>
                <c:pt idx="10329">
                  <c:v>1110.05000000019</c:v>
                </c:pt>
                <c:pt idx="10330">
                  <c:v>1110.1500000001899</c:v>
                </c:pt>
                <c:pt idx="10331">
                  <c:v>1110.2500000001901</c:v>
                </c:pt>
                <c:pt idx="10332">
                  <c:v>1110.35000000019</c:v>
                </c:pt>
                <c:pt idx="10333">
                  <c:v>1110.4500000001899</c:v>
                </c:pt>
                <c:pt idx="10334">
                  <c:v>1110.55000000019</c:v>
                </c:pt>
                <c:pt idx="10335">
                  <c:v>1110.6500000001899</c:v>
                </c:pt>
                <c:pt idx="10336">
                  <c:v>1110.750000000191</c:v>
                </c:pt>
                <c:pt idx="10337">
                  <c:v>1110.85000000019</c:v>
                </c:pt>
                <c:pt idx="10338">
                  <c:v>1110.9500000001899</c:v>
                </c:pt>
                <c:pt idx="10339">
                  <c:v>1111.05000000019</c:v>
                </c:pt>
                <c:pt idx="10340">
                  <c:v>1111.1500000001911</c:v>
                </c:pt>
                <c:pt idx="10341">
                  <c:v>1111.250000000191</c:v>
                </c:pt>
                <c:pt idx="10342">
                  <c:v>1111.35000000019</c:v>
                </c:pt>
                <c:pt idx="10343">
                  <c:v>1111.450000000191</c:v>
                </c:pt>
                <c:pt idx="10344">
                  <c:v>1111.5500000001909</c:v>
                </c:pt>
                <c:pt idx="10345">
                  <c:v>1111.6500000001911</c:v>
                </c:pt>
                <c:pt idx="10346">
                  <c:v>1111.750000000191</c:v>
                </c:pt>
                <c:pt idx="10347">
                  <c:v>1111.8500000001909</c:v>
                </c:pt>
                <c:pt idx="10348">
                  <c:v>1111.950000000191</c:v>
                </c:pt>
                <c:pt idx="10349">
                  <c:v>1112.0500000001909</c:v>
                </c:pt>
                <c:pt idx="10350">
                  <c:v>1112.1500000001911</c:v>
                </c:pt>
                <c:pt idx="10351">
                  <c:v>1112.250000000191</c:v>
                </c:pt>
                <c:pt idx="10352">
                  <c:v>1112.3500000001909</c:v>
                </c:pt>
                <c:pt idx="10353">
                  <c:v>1112.450000000191</c:v>
                </c:pt>
                <c:pt idx="10354">
                  <c:v>1112.5500000001909</c:v>
                </c:pt>
                <c:pt idx="10355">
                  <c:v>1112.6500000001911</c:v>
                </c:pt>
                <c:pt idx="10356">
                  <c:v>1112.750000000191</c:v>
                </c:pt>
                <c:pt idx="10357">
                  <c:v>1112.8500000001909</c:v>
                </c:pt>
                <c:pt idx="10358">
                  <c:v>1112.950000000191</c:v>
                </c:pt>
                <c:pt idx="10359">
                  <c:v>1113.0500000001909</c:v>
                </c:pt>
                <c:pt idx="10360">
                  <c:v>1113.1500000001911</c:v>
                </c:pt>
                <c:pt idx="10361">
                  <c:v>1113.250000000191</c:v>
                </c:pt>
                <c:pt idx="10362">
                  <c:v>1113.3500000001909</c:v>
                </c:pt>
                <c:pt idx="10363">
                  <c:v>1113.450000000191</c:v>
                </c:pt>
                <c:pt idx="10364">
                  <c:v>1113.5500000001909</c:v>
                </c:pt>
                <c:pt idx="10365">
                  <c:v>1113.6500000001911</c:v>
                </c:pt>
                <c:pt idx="10366">
                  <c:v>1113.750000000191</c:v>
                </c:pt>
                <c:pt idx="10367">
                  <c:v>1113.8500000001909</c:v>
                </c:pt>
                <c:pt idx="10368">
                  <c:v>1113.950000000191</c:v>
                </c:pt>
                <c:pt idx="10369">
                  <c:v>1114.0500000001909</c:v>
                </c:pt>
                <c:pt idx="10370">
                  <c:v>1114.1500000001911</c:v>
                </c:pt>
                <c:pt idx="10371">
                  <c:v>1114.250000000191</c:v>
                </c:pt>
                <c:pt idx="10372">
                  <c:v>1114.3500000001909</c:v>
                </c:pt>
                <c:pt idx="10373">
                  <c:v>1114.450000000191</c:v>
                </c:pt>
                <c:pt idx="10374">
                  <c:v>1114.5500000001909</c:v>
                </c:pt>
                <c:pt idx="10375">
                  <c:v>1114.6500000001911</c:v>
                </c:pt>
                <c:pt idx="10376">
                  <c:v>1114.750000000191</c:v>
                </c:pt>
                <c:pt idx="10377">
                  <c:v>1114.8500000001909</c:v>
                </c:pt>
                <c:pt idx="10378">
                  <c:v>1114.950000000191</c:v>
                </c:pt>
                <c:pt idx="10379">
                  <c:v>1115.0500000001909</c:v>
                </c:pt>
                <c:pt idx="10380">
                  <c:v>1115.150000000192</c:v>
                </c:pt>
                <c:pt idx="10381">
                  <c:v>1115.250000000191</c:v>
                </c:pt>
                <c:pt idx="10382">
                  <c:v>1115.3500000001909</c:v>
                </c:pt>
                <c:pt idx="10383">
                  <c:v>1115.450000000191</c:v>
                </c:pt>
                <c:pt idx="10384">
                  <c:v>1115.5500000001921</c:v>
                </c:pt>
                <c:pt idx="10385">
                  <c:v>1115.650000000192</c:v>
                </c:pt>
                <c:pt idx="10386">
                  <c:v>1115.750000000191</c:v>
                </c:pt>
                <c:pt idx="10387">
                  <c:v>1115.850000000192</c:v>
                </c:pt>
                <c:pt idx="10388">
                  <c:v>1115.9500000001919</c:v>
                </c:pt>
                <c:pt idx="10389">
                  <c:v>1116.0500000001921</c:v>
                </c:pt>
                <c:pt idx="10390">
                  <c:v>1116.150000000192</c:v>
                </c:pt>
                <c:pt idx="10391">
                  <c:v>1116.2500000001919</c:v>
                </c:pt>
                <c:pt idx="10392">
                  <c:v>1116.350000000192</c:v>
                </c:pt>
                <c:pt idx="10393">
                  <c:v>1116.4500000001919</c:v>
                </c:pt>
                <c:pt idx="10394">
                  <c:v>1116.5500000001921</c:v>
                </c:pt>
                <c:pt idx="10395">
                  <c:v>1116.650000000192</c:v>
                </c:pt>
                <c:pt idx="10396">
                  <c:v>1116.7500000001919</c:v>
                </c:pt>
                <c:pt idx="10397">
                  <c:v>1116.850000000192</c:v>
                </c:pt>
                <c:pt idx="10398">
                  <c:v>1116.9500000001919</c:v>
                </c:pt>
                <c:pt idx="10399">
                  <c:v>1117.0500000001921</c:v>
                </c:pt>
                <c:pt idx="10400">
                  <c:v>1117.150000000192</c:v>
                </c:pt>
                <c:pt idx="10401">
                  <c:v>1117.2500000001919</c:v>
                </c:pt>
                <c:pt idx="10402">
                  <c:v>1117.350000000192</c:v>
                </c:pt>
                <c:pt idx="10403">
                  <c:v>1117.4500000001919</c:v>
                </c:pt>
                <c:pt idx="10404">
                  <c:v>1117.5500000001921</c:v>
                </c:pt>
                <c:pt idx="10405">
                  <c:v>1117.650000000192</c:v>
                </c:pt>
                <c:pt idx="10406">
                  <c:v>1117.7500000001919</c:v>
                </c:pt>
                <c:pt idx="10407">
                  <c:v>1117.850000000192</c:v>
                </c:pt>
                <c:pt idx="10408">
                  <c:v>1117.9500000001919</c:v>
                </c:pt>
                <c:pt idx="10409">
                  <c:v>1118.0500000001921</c:v>
                </c:pt>
                <c:pt idx="10410">
                  <c:v>1118.150000000192</c:v>
                </c:pt>
                <c:pt idx="10411">
                  <c:v>1118.2500000001919</c:v>
                </c:pt>
                <c:pt idx="10412">
                  <c:v>1118.350000000192</c:v>
                </c:pt>
                <c:pt idx="10413">
                  <c:v>1118.4500000001919</c:v>
                </c:pt>
                <c:pt idx="10414">
                  <c:v>1118.5500000001921</c:v>
                </c:pt>
                <c:pt idx="10415">
                  <c:v>1118.650000000192</c:v>
                </c:pt>
                <c:pt idx="10416">
                  <c:v>1118.7500000001919</c:v>
                </c:pt>
                <c:pt idx="10417">
                  <c:v>1118.850000000192</c:v>
                </c:pt>
                <c:pt idx="10418">
                  <c:v>1118.9500000001919</c:v>
                </c:pt>
                <c:pt idx="10419">
                  <c:v>1119.0500000001921</c:v>
                </c:pt>
                <c:pt idx="10420">
                  <c:v>1119.150000000192</c:v>
                </c:pt>
                <c:pt idx="10421">
                  <c:v>1119.2500000001919</c:v>
                </c:pt>
                <c:pt idx="10422">
                  <c:v>1119.350000000192</c:v>
                </c:pt>
                <c:pt idx="10423">
                  <c:v>1119.4500000001919</c:v>
                </c:pt>
                <c:pt idx="10424">
                  <c:v>1119.550000000193</c:v>
                </c:pt>
                <c:pt idx="10425">
                  <c:v>1119.650000000192</c:v>
                </c:pt>
                <c:pt idx="10426">
                  <c:v>1119.7500000001919</c:v>
                </c:pt>
                <c:pt idx="10427">
                  <c:v>1119.850000000192</c:v>
                </c:pt>
                <c:pt idx="10428">
                  <c:v>1119.9500000001931</c:v>
                </c:pt>
                <c:pt idx="10429">
                  <c:v>1120.050000000193</c:v>
                </c:pt>
                <c:pt idx="10430">
                  <c:v>1120.150000000192</c:v>
                </c:pt>
                <c:pt idx="10431">
                  <c:v>1120.250000000193</c:v>
                </c:pt>
                <c:pt idx="10432">
                  <c:v>1120.3500000001929</c:v>
                </c:pt>
                <c:pt idx="10433">
                  <c:v>1120.4500000001931</c:v>
                </c:pt>
                <c:pt idx="10434">
                  <c:v>1120.550000000193</c:v>
                </c:pt>
                <c:pt idx="10435">
                  <c:v>1120.6500000001929</c:v>
                </c:pt>
                <c:pt idx="10436">
                  <c:v>1120.750000000193</c:v>
                </c:pt>
                <c:pt idx="10437">
                  <c:v>1120.8500000001929</c:v>
                </c:pt>
                <c:pt idx="10438">
                  <c:v>1120.9500000001931</c:v>
                </c:pt>
                <c:pt idx="10439">
                  <c:v>1121.050000000193</c:v>
                </c:pt>
                <c:pt idx="10440">
                  <c:v>1121.1500000001929</c:v>
                </c:pt>
                <c:pt idx="10441">
                  <c:v>1121.250000000193</c:v>
                </c:pt>
                <c:pt idx="10442">
                  <c:v>1121.3500000001929</c:v>
                </c:pt>
                <c:pt idx="10443">
                  <c:v>1121.4500000001931</c:v>
                </c:pt>
                <c:pt idx="10444">
                  <c:v>1121.550000000193</c:v>
                </c:pt>
                <c:pt idx="10445">
                  <c:v>1121.6500000001929</c:v>
                </c:pt>
                <c:pt idx="10446">
                  <c:v>1121.750000000193</c:v>
                </c:pt>
                <c:pt idx="10447">
                  <c:v>1121.8500000001929</c:v>
                </c:pt>
                <c:pt idx="10448">
                  <c:v>1121.9500000001931</c:v>
                </c:pt>
                <c:pt idx="10449">
                  <c:v>1122.050000000193</c:v>
                </c:pt>
                <c:pt idx="10450">
                  <c:v>1122.1500000001929</c:v>
                </c:pt>
                <c:pt idx="10451">
                  <c:v>1122.250000000193</c:v>
                </c:pt>
                <c:pt idx="10452">
                  <c:v>1122.3500000001929</c:v>
                </c:pt>
                <c:pt idx="10453">
                  <c:v>1122.4500000001931</c:v>
                </c:pt>
                <c:pt idx="10454">
                  <c:v>1122.550000000193</c:v>
                </c:pt>
                <c:pt idx="10455">
                  <c:v>1122.6500000001929</c:v>
                </c:pt>
                <c:pt idx="10456">
                  <c:v>1122.750000000193</c:v>
                </c:pt>
                <c:pt idx="10457">
                  <c:v>1122.8500000001929</c:v>
                </c:pt>
                <c:pt idx="10458">
                  <c:v>1122.9500000001931</c:v>
                </c:pt>
                <c:pt idx="10459">
                  <c:v>1123.050000000193</c:v>
                </c:pt>
                <c:pt idx="10460">
                  <c:v>1123.1500000001929</c:v>
                </c:pt>
                <c:pt idx="10461">
                  <c:v>1123.250000000193</c:v>
                </c:pt>
                <c:pt idx="10462">
                  <c:v>1123.3500000001929</c:v>
                </c:pt>
                <c:pt idx="10463">
                  <c:v>1123.4500000001931</c:v>
                </c:pt>
                <c:pt idx="10464">
                  <c:v>1123.550000000193</c:v>
                </c:pt>
                <c:pt idx="10465">
                  <c:v>1123.6500000001929</c:v>
                </c:pt>
                <c:pt idx="10466">
                  <c:v>1123.750000000193</c:v>
                </c:pt>
                <c:pt idx="10467">
                  <c:v>1123.8500000001929</c:v>
                </c:pt>
                <c:pt idx="10468">
                  <c:v>1123.950000000194</c:v>
                </c:pt>
                <c:pt idx="10469">
                  <c:v>1124.050000000193</c:v>
                </c:pt>
                <c:pt idx="10470">
                  <c:v>1124.1500000001929</c:v>
                </c:pt>
                <c:pt idx="10471">
                  <c:v>1124.250000000193</c:v>
                </c:pt>
                <c:pt idx="10472">
                  <c:v>1124.3500000001941</c:v>
                </c:pt>
                <c:pt idx="10473">
                  <c:v>1124.450000000194</c:v>
                </c:pt>
                <c:pt idx="10474">
                  <c:v>1124.550000000193</c:v>
                </c:pt>
                <c:pt idx="10475">
                  <c:v>1124.650000000194</c:v>
                </c:pt>
                <c:pt idx="10476">
                  <c:v>1124.7500000001939</c:v>
                </c:pt>
                <c:pt idx="10477">
                  <c:v>1124.8500000001941</c:v>
                </c:pt>
                <c:pt idx="10478">
                  <c:v>1124.950000000194</c:v>
                </c:pt>
                <c:pt idx="10479">
                  <c:v>1125.0500000001939</c:v>
                </c:pt>
                <c:pt idx="10480">
                  <c:v>1125.150000000194</c:v>
                </c:pt>
                <c:pt idx="10481">
                  <c:v>1125.2500000001939</c:v>
                </c:pt>
                <c:pt idx="10482">
                  <c:v>1125.3500000001941</c:v>
                </c:pt>
                <c:pt idx="10483">
                  <c:v>1125.450000000194</c:v>
                </c:pt>
                <c:pt idx="10484">
                  <c:v>1125.5500000001939</c:v>
                </c:pt>
                <c:pt idx="10485">
                  <c:v>1125.650000000194</c:v>
                </c:pt>
                <c:pt idx="10486">
                  <c:v>1125.7500000001939</c:v>
                </c:pt>
                <c:pt idx="10487">
                  <c:v>1125.8500000001941</c:v>
                </c:pt>
                <c:pt idx="10488">
                  <c:v>1125.950000000194</c:v>
                </c:pt>
                <c:pt idx="10489">
                  <c:v>1126.0500000001939</c:v>
                </c:pt>
                <c:pt idx="10490">
                  <c:v>1126.150000000194</c:v>
                </c:pt>
                <c:pt idx="10491">
                  <c:v>1126.2500000001939</c:v>
                </c:pt>
                <c:pt idx="10492">
                  <c:v>1126.3500000001941</c:v>
                </c:pt>
                <c:pt idx="10493">
                  <c:v>1126.450000000194</c:v>
                </c:pt>
                <c:pt idx="10494">
                  <c:v>1126.5500000001939</c:v>
                </c:pt>
                <c:pt idx="10495">
                  <c:v>1126.650000000194</c:v>
                </c:pt>
                <c:pt idx="10496">
                  <c:v>1126.7500000001939</c:v>
                </c:pt>
                <c:pt idx="10497">
                  <c:v>1126.8500000001941</c:v>
                </c:pt>
                <c:pt idx="10498">
                  <c:v>1126.950000000194</c:v>
                </c:pt>
                <c:pt idx="10499">
                  <c:v>1127.0500000001939</c:v>
                </c:pt>
                <c:pt idx="10500">
                  <c:v>1127.150000000194</c:v>
                </c:pt>
                <c:pt idx="10501">
                  <c:v>1127.2500000001939</c:v>
                </c:pt>
                <c:pt idx="10502">
                  <c:v>1127.3500000001941</c:v>
                </c:pt>
                <c:pt idx="10503">
                  <c:v>1127.450000000194</c:v>
                </c:pt>
                <c:pt idx="10504">
                  <c:v>1127.5500000001939</c:v>
                </c:pt>
                <c:pt idx="10505">
                  <c:v>1127.650000000194</c:v>
                </c:pt>
                <c:pt idx="10506">
                  <c:v>1127.7500000001939</c:v>
                </c:pt>
                <c:pt idx="10507">
                  <c:v>1127.8500000001941</c:v>
                </c:pt>
                <c:pt idx="10508">
                  <c:v>1127.950000000194</c:v>
                </c:pt>
                <c:pt idx="10509">
                  <c:v>1128.0500000001939</c:v>
                </c:pt>
                <c:pt idx="10510">
                  <c:v>1128.150000000194</c:v>
                </c:pt>
                <c:pt idx="10511">
                  <c:v>1128.2500000001939</c:v>
                </c:pt>
                <c:pt idx="10512">
                  <c:v>1128.350000000195</c:v>
                </c:pt>
                <c:pt idx="10513">
                  <c:v>1128.450000000194</c:v>
                </c:pt>
                <c:pt idx="10514">
                  <c:v>1128.5500000001939</c:v>
                </c:pt>
                <c:pt idx="10515">
                  <c:v>1128.650000000194</c:v>
                </c:pt>
                <c:pt idx="10516">
                  <c:v>1128.7500000001951</c:v>
                </c:pt>
                <c:pt idx="10517">
                  <c:v>1128.850000000195</c:v>
                </c:pt>
                <c:pt idx="10518">
                  <c:v>1128.950000000194</c:v>
                </c:pt>
                <c:pt idx="10519">
                  <c:v>1129.050000000195</c:v>
                </c:pt>
                <c:pt idx="10520">
                  <c:v>1129.150000000195</c:v>
                </c:pt>
                <c:pt idx="10521">
                  <c:v>1129.2500000001951</c:v>
                </c:pt>
                <c:pt idx="10522">
                  <c:v>1129.350000000195</c:v>
                </c:pt>
                <c:pt idx="10523">
                  <c:v>1129.4500000001949</c:v>
                </c:pt>
                <c:pt idx="10524">
                  <c:v>1129.550000000195</c:v>
                </c:pt>
                <c:pt idx="10525">
                  <c:v>1129.650000000195</c:v>
                </c:pt>
                <c:pt idx="10526">
                  <c:v>1129.7500000001951</c:v>
                </c:pt>
                <c:pt idx="10527">
                  <c:v>1129.850000000195</c:v>
                </c:pt>
                <c:pt idx="10528">
                  <c:v>1129.9500000001949</c:v>
                </c:pt>
                <c:pt idx="10529">
                  <c:v>1130.050000000195</c:v>
                </c:pt>
                <c:pt idx="10530">
                  <c:v>1130.150000000195</c:v>
                </c:pt>
                <c:pt idx="10531">
                  <c:v>1130.2500000001951</c:v>
                </c:pt>
                <c:pt idx="10532">
                  <c:v>1130.350000000195</c:v>
                </c:pt>
                <c:pt idx="10533">
                  <c:v>1130.4500000001949</c:v>
                </c:pt>
                <c:pt idx="10534">
                  <c:v>1130.550000000195</c:v>
                </c:pt>
                <c:pt idx="10535">
                  <c:v>1130.650000000195</c:v>
                </c:pt>
                <c:pt idx="10536">
                  <c:v>1130.7500000001951</c:v>
                </c:pt>
                <c:pt idx="10537">
                  <c:v>1130.850000000195</c:v>
                </c:pt>
                <c:pt idx="10538">
                  <c:v>1130.9500000001949</c:v>
                </c:pt>
                <c:pt idx="10539">
                  <c:v>1131.050000000195</c:v>
                </c:pt>
                <c:pt idx="10540">
                  <c:v>1131.150000000195</c:v>
                </c:pt>
                <c:pt idx="10541">
                  <c:v>1131.2500000001951</c:v>
                </c:pt>
                <c:pt idx="10542">
                  <c:v>1131.350000000195</c:v>
                </c:pt>
                <c:pt idx="10543">
                  <c:v>1131.4500000001949</c:v>
                </c:pt>
                <c:pt idx="10544">
                  <c:v>1131.550000000195</c:v>
                </c:pt>
                <c:pt idx="10545">
                  <c:v>1131.650000000195</c:v>
                </c:pt>
                <c:pt idx="10546">
                  <c:v>1131.7500000001951</c:v>
                </c:pt>
                <c:pt idx="10547">
                  <c:v>1131.850000000195</c:v>
                </c:pt>
                <c:pt idx="10548">
                  <c:v>1131.9500000001949</c:v>
                </c:pt>
                <c:pt idx="10549">
                  <c:v>1132.050000000195</c:v>
                </c:pt>
                <c:pt idx="10550">
                  <c:v>1132.150000000195</c:v>
                </c:pt>
                <c:pt idx="10551">
                  <c:v>1132.2500000001951</c:v>
                </c:pt>
                <c:pt idx="10552">
                  <c:v>1132.350000000195</c:v>
                </c:pt>
                <c:pt idx="10553">
                  <c:v>1132.4500000001949</c:v>
                </c:pt>
                <c:pt idx="10554">
                  <c:v>1132.550000000195</c:v>
                </c:pt>
                <c:pt idx="10555">
                  <c:v>1132.650000000195</c:v>
                </c:pt>
                <c:pt idx="10556">
                  <c:v>1132.750000000196</c:v>
                </c:pt>
                <c:pt idx="10557">
                  <c:v>1132.850000000195</c:v>
                </c:pt>
                <c:pt idx="10558">
                  <c:v>1132.9500000001949</c:v>
                </c:pt>
                <c:pt idx="10559">
                  <c:v>1133.050000000195</c:v>
                </c:pt>
                <c:pt idx="10560">
                  <c:v>1133.1500000001961</c:v>
                </c:pt>
                <c:pt idx="10561">
                  <c:v>1133.250000000196</c:v>
                </c:pt>
                <c:pt idx="10562">
                  <c:v>1133.350000000195</c:v>
                </c:pt>
                <c:pt idx="10563">
                  <c:v>1133.450000000196</c:v>
                </c:pt>
                <c:pt idx="10564">
                  <c:v>1133.550000000196</c:v>
                </c:pt>
                <c:pt idx="10565">
                  <c:v>1133.6500000001961</c:v>
                </c:pt>
                <c:pt idx="10566">
                  <c:v>1133.750000000196</c:v>
                </c:pt>
                <c:pt idx="10567">
                  <c:v>1133.8500000001959</c:v>
                </c:pt>
                <c:pt idx="10568">
                  <c:v>1133.950000000196</c:v>
                </c:pt>
                <c:pt idx="10569">
                  <c:v>1134.050000000196</c:v>
                </c:pt>
                <c:pt idx="10570">
                  <c:v>1134.1500000001961</c:v>
                </c:pt>
                <c:pt idx="10571">
                  <c:v>1134.250000000196</c:v>
                </c:pt>
                <c:pt idx="10572">
                  <c:v>1134.3500000001959</c:v>
                </c:pt>
                <c:pt idx="10573">
                  <c:v>1134.450000000196</c:v>
                </c:pt>
                <c:pt idx="10574">
                  <c:v>1134.550000000196</c:v>
                </c:pt>
                <c:pt idx="10575">
                  <c:v>1134.6500000001961</c:v>
                </c:pt>
                <c:pt idx="10576">
                  <c:v>1134.750000000196</c:v>
                </c:pt>
                <c:pt idx="10577">
                  <c:v>1134.8500000001959</c:v>
                </c:pt>
                <c:pt idx="10578">
                  <c:v>1134.950000000196</c:v>
                </c:pt>
                <c:pt idx="10579">
                  <c:v>1135.050000000196</c:v>
                </c:pt>
                <c:pt idx="10580">
                  <c:v>1135.1500000001961</c:v>
                </c:pt>
                <c:pt idx="10581">
                  <c:v>1135.250000000196</c:v>
                </c:pt>
                <c:pt idx="10582">
                  <c:v>1135.3500000001959</c:v>
                </c:pt>
                <c:pt idx="10583">
                  <c:v>1135.450000000196</c:v>
                </c:pt>
                <c:pt idx="10584">
                  <c:v>1135.550000000196</c:v>
                </c:pt>
                <c:pt idx="10585">
                  <c:v>1135.6500000001961</c:v>
                </c:pt>
                <c:pt idx="10586">
                  <c:v>1135.750000000196</c:v>
                </c:pt>
                <c:pt idx="10587">
                  <c:v>1135.8500000001959</c:v>
                </c:pt>
                <c:pt idx="10588">
                  <c:v>1135.950000000196</c:v>
                </c:pt>
                <c:pt idx="10589">
                  <c:v>1136.050000000196</c:v>
                </c:pt>
                <c:pt idx="10590">
                  <c:v>1136.1500000001961</c:v>
                </c:pt>
                <c:pt idx="10591">
                  <c:v>1136.250000000196</c:v>
                </c:pt>
                <c:pt idx="10592">
                  <c:v>1136.3500000001959</c:v>
                </c:pt>
                <c:pt idx="10593">
                  <c:v>1136.450000000196</c:v>
                </c:pt>
                <c:pt idx="10594">
                  <c:v>1136.550000000196</c:v>
                </c:pt>
                <c:pt idx="10595">
                  <c:v>1136.6500000001961</c:v>
                </c:pt>
                <c:pt idx="10596">
                  <c:v>1136.750000000196</c:v>
                </c:pt>
                <c:pt idx="10597">
                  <c:v>1136.8500000001959</c:v>
                </c:pt>
                <c:pt idx="10598">
                  <c:v>1136.950000000196</c:v>
                </c:pt>
                <c:pt idx="10599">
                  <c:v>1137.050000000196</c:v>
                </c:pt>
                <c:pt idx="10600">
                  <c:v>1137.150000000197</c:v>
                </c:pt>
                <c:pt idx="10601">
                  <c:v>1137.250000000196</c:v>
                </c:pt>
                <c:pt idx="10602">
                  <c:v>1137.3500000001959</c:v>
                </c:pt>
                <c:pt idx="10603">
                  <c:v>1137.450000000196</c:v>
                </c:pt>
                <c:pt idx="10604">
                  <c:v>1137.5500000001971</c:v>
                </c:pt>
                <c:pt idx="10605">
                  <c:v>1137.650000000197</c:v>
                </c:pt>
                <c:pt idx="10606">
                  <c:v>1137.750000000196</c:v>
                </c:pt>
                <c:pt idx="10607">
                  <c:v>1137.850000000197</c:v>
                </c:pt>
                <c:pt idx="10608">
                  <c:v>1137.950000000197</c:v>
                </c:pt>
                <c:pt idx="10609">
                  <c:v>1138.0500000001971</c:v>
                </c:pt>
                <c:pt idx="10610">
                  <c:v>1138.150000000197</c:v>
                </c:pt>
                <c:pt idx="10611">
                  <c:v>1138.2500000001969</c:v>
                </c:pt>
                <c:pt idx="10612">
                  <c:v>1138.350000000197</c:v>
                </c:pt>
                <c:pt idx="10613">
                  <c:v>1138.450000000197</c:v>
                </c:pt>
                <c:pt idx="10614">
                  <c:v>1138.5500000001971</c:v>
                </c:pt>
                <c:pt idx="10615">
                  <c:v>1138.650000000197</c:v>
                </c:pt>
                <c:pt idx="10616">
                  <c:v>1138.7500000001969</c:v>
                </c:pt>
                <c:pt idx="10617">
                  <c:v>1138.850000000197</c:v>
                </c:pt>
                <c:pt idx="10618">
                  <c:v>1138.950000000197</c:v>
                </c:pt>
                <c:pt idx="10619">
                  <c:v>1139.0500000001971</c:v>
                </c:pt>
                <c:pt idx="10620">
                  <c:v>1139.150000000197</c:v>
                </c:pt>
                <c:pt idx="10621">
                  <c:v>1139.2500000001969</c:v>
                </c:pt>
                <c:pt idx="10622">
                  <c:v>1139.350000000197</c:v>
                </c:pt>
                <c:pt idx="10623">
                  <c:v>1139.450000000197</c:v>
                </c:pt>
                <c:pt idx="10624">
                  <c:v>1139.5500000001971</c:v>
                </c:pt>
                <c:pt idx="10625">
                  <c:v>1139.650000000197</c:v>
                </c:pt>
                <c:pt idx="10626">
                  <c:v>1139.7500000001969</c:v>
                </c:pt>
                <c:pt idx="10627">
                  <c:v>1139.850000000197</c:v>
                </c:pt>
                <c:pt idx="10628">
                  <c:v>1139.950000000197</c:v>
                </c:pt>
                <c:pt idx="10629">
                  <c:v>1140.0500000001971</c:v>
                </c:pt>
                <c:pt idx="10630">
                  <c:v>1140.150000000197</c:v>
                </c:pt>
                <c:pt idx="10631">
                  <c:v>1140.2500000001969</c:v>
                </c:pt>
                <c:pt idx="10632">
                  <c:v>1140.350000000197</c:v>
                </c:pt>
                <c:pt idx="10633">
                  <c:v>1140.450000000197</c:v>
                </c:pt>
                <c:pt idx="10634">
                  <c:v>1140.5500000001971</c:v>
                </c:pt>
                <c:pt idx="10635">
                  <c:v>1140.650000000197</c:v>
                </c:pt>
                <c:pt idx="10636">
                  <c:v>1140.7500000001969</c:v>
                </c:pt>
                <c:pt idx="10637">
                  <c:v>1140.850000000197</c:v>
                </c:pt>
                <c:pt idx="10638">
                  <c:v>1140.950000000197</c:v>
                </c:pt>
                <c:pt idx="10639">
                  <c:v>1141.0500000001971</c:v>
                </c:pt>
                <c:pt idx="10640">
                  <c:v>1141.150000000197</c:v>
                </c:pt>
                <c:pt idx="10641">
                  <c:v>1141.2500000001969</c:v>
                </c:pt>
                <c:pt idx="10642">
                  <c:v>1141.350000000197</c:v>
                </c:pt>
                <c:pt idx="10643">
                  <c:v>1141.450000000197</c:v>
                </c:pt>
                <c:pt idx="10644">
                  <c:v>1141.550000000198</c:v>
                </c:pt>
                <c:pt idx="10645">
                  <c:v>1141.650000000197</c:v>
                </c:pt>
                <c:pt idx="10646">
                  <c:v>1141.7500000001969</c:v>
                </c:pt>
                <c:pt idx="10647">
                  <c:v>1141.850000000197</c:v>
                </c:pt>
                <c:pt idx="10648">
                  <c:v>1141.9500000001981</c:v>
                </c:pt>
                <c:pt idx="10649">
                  <c:v>1142.050000000198</c:v>
                </c:pt>
                <c:pt idx="10650">
                  <c:v>1142.150000000197</c:v>
                </c:pt>
                <c:pt idx="10651">
                  <c:v>1142.250000000198</c:v>
                </c:pt>
                <c:pt idx="10652">
                  <c:v>1142.350000000198</c:v>
                </c:pt>
                <c:pt idx="10653">
                  <c:v>1142.4500000001981</c:v>
                </c:pt>
                <c:pt idx="10654">
                  <c:v>1142.550000000198</c:v>
                </c:pt>
                <c:pt idx="10655">
                  <c:v>1142.6500000001979</c:v>
                </c:pt>
                <c:pt idx="10656">
                  <c:v>1142.750000000198</c:v>
                </c:pt>
                <c:pt idx="10657">
                  <c:v>1142.850000000198</c:v>
                </c:pt>
                <c:pt idx="10658">
                  <c:v>1142.9500000001981</c:v>
                </c:pt>
                <c:pt idx="10659">
                  <c:v>1143.050000000198</c:v>
                </c:pt>
                <c:pt idx="10660">
                  <c:v>1143.1500000001979</c:v>
                </c:pt>
                <c:pt idx="10661">
                  <c:v>1143.250000000198</c:v>
                </c:pt>
                <c:pt idx="10662">
                  <c:v>1143.350000000198</c:v>
                </c:pt>
                <c:pt idx="10663">
                  <c:v>1143.4500000001981</c:v>
                </c:pt>
                <c:pt idx="10664">
                  <c:v>1143.550000000198</c:v>
                </c:pt>
                <c:pt idx="10665">
                  <c:v>1143.6500000001979</c:v>
                </c:pt>
                <c:pt idx="10666">
                  <c:v>1143.750000000198</c:v>
                </c:pt>
                <c:pt idx="10667">
                  <c:v>1143.850000000198</c:v>
                </c:pt>
                <c:pt idx="10668">
                  <c:v>1143.9500000001981</c:v>
                </c:pt>
                <c:pt idx="10669">
                  <c:v>1144.050000000198</c:v>
                </c:pt>
                <c:pt idx="10670">
                  <c:v>1144.1500000001979</c:v>
                </c:pt>
                <c:pt idx="10671">
                  <c:v>1144.250000000198</c:v>
                </c:pt>
                <c:pt idx="10672">
                  <c:v>1144.350000000198</c:v>
                </c:pt>
                <c:pt idx="10673">
                  <c:v>1144.4500000001981</c:v>
                </c:pt>
                <c:pt idx="10674">
                  <c:v>1144.550000000198</c:v>
                </c:pt>
                <c:pt idx="10675">
                  <c:v>1144.6500000001979</c:v>
                </c:pt>
                <c:pt idx="10676">
                  <c:v>1144.750000000198</c:v>
                </c:pt>
                <c:pt idx="10677">
                  <c:v>1144.850000000198</c:v>
                </c:pt>
                <c:pt idx="10678">
                  <c:v>1144.9500000001981</c:v>
                </c:pt>
                <c:pt idx="10679">
                  <c:v>1145.050000000198</c:v>
                </c:pt>
                <c:pt idx="10680">
                  <c:v>1145.1500000001979</c:v>
                </c:pt>
                <c:pt idx="10681">
                  <c:v>1145.250000000198</c:v>
                </c:pt>
                <c:pt idx="10682">
                  <c:v>1145.350000000198</c:v>
                </c:pt>
                <c:pt idx="10683">
                  <c:v>1145.4500000001981</c:v>
                </c:pt>
                <c:pt idx="10684">
                  <c:v>1145.550000000198</c:v>
                </c:pt>
                <c:pt idx="10685">
                  <c:v>1145.6500000001979</c:v>
                </c:pt>
                <c:pt idx="10686">
                  <c:v>1145.750000000198</c:v>
                </c:pt>
                <c:pt idx="10687">
                  <c:v>1145.850000000198</c:v>
                </c:pt>
                <c:pt idx="10688">
                  <c:v>1145.950000000199</c:v>
                </c:pt>
                <c:pt idx="10689">
                  <c:v>1146.050000000198</c:v>
                </c:pt>
                <c:pt idx="10690">
                  <c:v>1146.1500000001979</c:v>
                </c:pt>
                <c:pt idx="10691">
                  <c:v>1146.250000000198</c:v>
                </c:pt>
                <c:pt idx="10692">
                  <c:v>1146.3500000001991</c:v>
                </c:pt>
                <c:pt idx="10693">
                  <c:v>1146.450000000199</c:v>
                </c:pt>
                <c:pt idx="10694">
                  <c:v>1146.550000000198</c:v>
                </c:pt>
                <c:pt idx="10695">
                  <c:v>1146.650000000199</c:v>
                </c:pt>
                <c:pt idx="10696">
                  <c:v>1146.750000000199</c:v>
                </c:pt>
                <c:pt idx="10697">
                  <c:v>1146.8500000001991</c:v>
                </c:pt>
                <c:pt idx="10698">
                  <c:v>1146.950000000199</c:v>
                </c:pt>
                <c:pt idx="10699">
                  <c:v>1147.0500000001989</c:v>
                </c:pt>
                <c:pt idx="10700">
                  <c:v>1147.150000000199</c:v>
                </c:pt>
                <c:pt idx="10701">
                  <c:v>1147.250000000199</c:v>
                </c:pt>
                <c:pt idx="10702">
                  <c:v>1147.3500000001991</c:v>
                </c:pt>
                <c:pt idx="10703">
                  <c:v>1147.450000000199</c:v>
                </c:pt>
                <c:pt idx="10704">
                  <c:v>1147.5500000001989</c:v>
                </c:pt>
                <c:pt idx="10705">
                  <c:v>1147.650000000199</c:v>
                </c:pt>
                <c:pt idx="10706">
                  <c:v>1147.750000000199</c:v>
                </c:pt>
                <c:pt idx="10707">
                  <c:v>1147.8500000001991</c:v>
                </c:pt>
                <c:pt idx="10708">
                  <c:v>1147.950000000199</c:v>
                </c:pt>
                <c:pt idx="10709">
                  <c:v>1148.0500000001989</c:v>
                </c:pt>
                <c:pt idx="10710">
                  <c:v>1148.150000000199</c:v>
                </c:pt>
                <c:pt idx="10711">
                  <c:v>1148.250000000199</c:v>
                </c:pt>
                <c:pt idx="10712">
                  <c:v>1148.3500000001991</c:v>
                </c:pt>
                <c:pt idx="10713">
                  <c:v>1148.450000000199</c:v>
                </c:pt>
                <c:pt idx="10714">
                  <c:v>1148.5500000001989</c:v>
                </c:pt>
                <c:pt idx="10715">
                  <c:v>1148.650000000199</c:v>
                </c:pt>
                <c:pt idx="10716">
                  <c:v>1148.750000000199</c:v>
                </c:pt>
                <c:pt idx="10717">
                  <c:v>1148.8500000001991</c:v>
                </c:pt>
                <c:pt idx="10718">
                  <c:v>1148.950000000199</c:v>
                </c:pt>
                <c:pt idx="10719">
                  <c:v>1149.0500000001989</c:v>
                </c:pt>
                <c:pt idx="10720">
                  <c:v>1149.150000000199</c:v>
                </c:pt>
                <c:pt idx="10721">
                  <c:v>1149.250000000199</c:v>
                </c:pt>
                <c:pt idx="10722">
                  <c:v>1149.3500000001991</c:v>
                </c:pt>
                <c:pt idx="10723">
                  <c:v>1149.450000000199</c:v>
                </c:pt>
                <c:pt idx="10724">
                  <c:v>1149.5500000001989</c:v>
                </c:pt>
                <c:pt idx="10725">
                  <c:v>1149.650000000199</c:v>
                </c:pt>
                <c:pt idx="10726">
                  <c:v>1149.750000000199</c:v>
                </c:pt>
                <c:pt idx="10727">
                  <c:v>1149.8500000001991</c:v>
                </c:pt>
                <c:pt idx="10728">
                  <c:v>1149.950000000199</c:v>
                </c:pt>
                <c:pt idx="10729">
                  <c:v>1150.0500000001989</c:v>
                </c:pt>
                <c:pt idx="10730">
                  <c:v>1150.150000000199</c:v>
                </c:pt>
                <c:pt idx="10731">
                  <c:v>1150.250000000199</c:v>
                </c:pt>
                <c:pt idx="10732">
                  <c:v>1150.3500000002</c:v>
                </c:pt>
                <c:pt idx="10733">
                  <c:v>1150.450000000199</c:v>
                </c:pt>
                <c:pt idx="10734">
                  <c:v>1150.5500000001989</c:v>
                </c:pt>
                <c:pt idx="10735">
                  <c:v>1150.650000000199</c:v>
                </c:pt>
                <c:pt idx="10736">
                  <c:v>1150.7500000002001</c:v>
                </c:pt>
                <c:pt idx="10737">
                  <c:v>1150.8500000002</c:v>
                </c:pt>
                <c:pt idx="10738">
                  <c:v>1150.950000000199</c:v>
                </c:pt>
                <c:pt idx="10739">
                  <c:v>1151.0500000002</c:v>
                </c:pt>
                <c:pt idx="10740">
                  <c:v>1151.1500000002</c:v>
                </c:pt>
                <c:pt idx="10741">
                  <c:v>1151.2500000002001</c:v>
                </c:pt>
                <c:pt idx="10742">
                  <c:v>1151.3500000002</c:v>
                </c:pt>
                <c:pt idx="10743">
                  <c:v>1151.4500000001999</c:v>
                </c:pt>
                <c:pt idx="10744">
                  <c:v>1151.5500000002</c:v>
                </c:pt>
                <c:pt idx="10745">
                  <c:v>1151.6500000002</c:v>
                </c:pt>
                <c:pt idx="10746">
                  <c:v>1151.7500000002001</c:v>
                </c:pt>
                <c:pt idx="10747">
                  <c:v>1151.8500000002</c:v>
                </c:pt>
                <c:pt idx="10748">
                  <c:v>1151.9500000001999</c:v>
                </c:pt>
                <c:pt idx="10749">
                  <c:v>1152.0500000002</c:v>
                </c:pt>
                <c:pt idx="10750">
                  <c:v>1152.1500000002</c:v>
                </c:pt>
                <c:pt idx="10751">
                  <c:v>1152.2500000002001</c:v>
                </c:pt>
                <c:pt idx="10752">
                  <c:v>1152.3500000002</c:v>
                </c:pt>
                <c:pt idx="10753">
                  <c:v>1152.4500000001999</c:v>
                </c:pt>
                <c:pt idx="10754">
                  <c:v>1152.5500000002</c:v>
                </c:pt>
                <c:pt idx="10755">
                  <c:v>1152.6500000002</c:v>
                </c:pt>
                <c:pt idx="10756">
                  <c:v>1152.7500000002001</c:v>
                </c:pt>
                <c:pt idx="10757">
                  <c:v>1152.8500000002</c:v>
                </c:pt>
                <c:pt idx="10758">
                  <c:v>1152.9500000001999</c:v>
                </c:pt>
                <c:pt idx="10759">
                  <c:v>1153.0500000002</c:v>
                </c:pt>
                <c:pt idx="10760">
                  <c:v>1153.1500000002</c:v>
                </c:pt>
                <c:pt idx="10761">
                  <c:v>1153.2500000002001</c:v>
                </c:pt>
                <c:pt idx="10762">
                  <c:v>1153.3500000002</c:v>
                </c:pt>
                <c:pt idx="10763">
                  <c:v>1153.4500000001999</c:v>
                </c:pt>
                <c:pt idx="10764">
                  <c:v>1153.5500000002</c:v>
                </c:pt>
                <c:pt idx="10765">
                  <c:v>1153.6500000002</c:v>
                </c:pt>
                <c:pt idx="10766">
                  <c:v>1153.7500000002001</c:v>
                </c:pt>
                <c:pt idx="10767">
                  <c:v>1153.8500000002</c:v>
                </c:pt>
                <c:pt idx="10768">
                  <c:v>1153.9500000001999</c:v>
                </c:pt>
                <c:pt idx="10769">
                  <c:v>1154.0500000002</c:v>
                </c:pt>
                <c:pt idx="10770">
                  <c:v>1154.1500000002</c:v>
                </c:pt>
                <c:pt idx="10771">
                  <c:v>1154.2500000002001</c:v>
                </c:pt>
                <c:pt idx="10772">
                  <c:v>1154.3500000002</c:v>
                </c:pt>
                <c:pt idx="10773">
                  <c:v>1154.4500000001999</c:v>
                </c:pt>
                <c:pt idx="10774">
                  <c:v>1154.5500000002</c:v>
                </c:pt>
                <c:pt idx="10775">
                  <c:v>1154.6500000002</c:v>
                </c:pt>
                <c:pt idx="10776">
                  <c:v>1154.750000000201</c:v>
                </c:pt>
                <c:pt idx="10777">
                  <c:v>1154.8500000002</c:v>
                </c:pt>
                <c:pt idx="10778">
                  <c:v>1154.9500000001999</c:v>
                </c:pt>
                <c:pt idx="10779">
                  <c:v>1155.0500000002</c:v>
                </c:pt>
                <c:pt idx="10780">
                  <c:v>1155.1500000002011</c:v>
                </c:pt>
                <c:pt idx="10781">
                  <c:v>1155.250000000201</c:v>
                </c:pt>
                <c:pt idx="10782">
                  <c:v>1155.3500000002</c:v>
                </c:pt>
                <c:pt idx="10783">
                  <c:v>1155.450000000201</c:v>
                </c:pt>
                <c:pt idx="10784">
                  <c:v>1155.550000000201</c:v>
                </c:pt>
                <c:pt idx="10785">
                  <c:v>1155.6500000002011</c:v>
                </c:pt>
                <c:pt idx="10786">
                  <c:v>1155.750000000201</c:v>
                </c:pt>
                <c:pt idx="10787">
                  <c:v>1155.8500000002009</c:v>
                </c:pt>
                <c:pt idx="10788">
                  <c:v>1155.950000000201</c:v>
                </c:pt>
                <c:pt idx="10789">
                  <c:v>1156.050000000201</c:v>
                </c:pt>
                <c:pt idx="10790">
                  <c:v>1156.1500000002011</c:v>
                </c:pt>
                <c:pt idx="10791">
                  <c:v>1156.250000000201</c:v>
                </c:pt>
                <c:pt idx="10792">
                  <c:v>1156.3500000002009</c:v>
                </c:pt>
                <c:pt idx="10793">
                  <c:v>1156.450000000201</c:v>
                </c:pt>
                <c:pt idx="10794">
                  <c:v>1156.550000000201</c:v>
                </c:pt>
                <c:pt idx="10795">
                  <c:v>1156.6500000002011</c:v>
                </c:pt>
                <c:pt idx="10796">
                  <c:v>1156.750000000201</c:v>
                </c:pt>
                <c:pt idx="10797">
                  <c:v>1156.8500000002009</c:v>
                </c:pt>
                <c:pt idx="10798">
                  <c:v>1156.950000000201</c:v>
                </c:pt>
                <c:pt idx="10799">
                  <c:v>1157.050000000201</c:v>
                </c:pt>
                <c:pt idx="10800">
                  <c:v>1157.1500000002011</c:v>
                </c:pt>
                <c:pt idx="10801">
                  <c:v>1157.250000000201</c:v>
                </c:pt>
                <c:pt idx="10802">
                  <c:v>1157.3500000002009</c:v>
                </c:pt>
                <c:pt idx="10803">
                  <c:v>1157.450000000201</c:v>
                </c:pt>
                <c:pt idx="10804">
                  <c:v>1157.550000000201</c:v>
                </c:pt>
                <c:pt idx="10805">
                  <c:v>1157.6500000002011</c:v>
                </c:pt>
                <c:pt idx="10806">
                  <c:v>1157.750000000201</c:v>
                </c:pt>
                <c:pt idx="10807">
                  <c:v>1157.8500000002009</c:v>
                </c:pt>
                <c:pt idx="10808">
                  <c:v>1157.950000000201</c:v>
                </c:pt>
                <c:pt idx="10809">
                  <c:v>1158.050000000201</c:v>
                </c:pt>
                <c:pt idx="10810">
                  <c:v>1158.1500000002011</c:v>
                </c:pt>
                <c:pt idx="10811">
                  <c:v>1158.250000000201</c:v>
                </c:pt>
                <c:pt idx="10812">
                  <c:v>1158.3500000002009</c:v>
                </c:pt>
                <c:pt idx="10813">
                  <c:v>1158.450000000201</c:v>
                </c:pt>
                <c:pt idx="10814">
                  <c:v>1158.550000000201</c:v>
                </c:pt>
                <c:pt idx="10815">
                  <c:v>1158.6500000002011</c:v>
                </c:pt>
                <c:pt idx="10816">
                  <c:v>1158.750000000201</c:v>
                </c:pt>
                <c:pt idx="10817">
                  <c:v>1158.8500000002009</c:v>
                </c:pt>
                <c:pt idx="10818">
                  <c:v>1158.950000000201</c:v>
                </c:pt>
                <c:pt idx="10819">
                  <c:v>1159.050000000201</c:v>
                </c:pt>
                <c:pt idx="10820">
                  <c:v>1159.150000000202</c:v>
                </c:pt>
                <c:pt idx="10821">
                  <c:v>1159.250000000201</c:v>
                </c:pt>
                <c:pt idx="10822">
                  <c:v>1159.3500000002009</c:v>
                </c:pt>
                <c:pt idx="10823">
                  <c:v>1159.450000000201</c:v>
                </c:pt>
                <c:pt idx="10824">
                  <c:v>1159.5500000002021</c:v>
                </c:pt>
                <c:pt idx="10825">
                  <c:v>1159.650000000202</c:v>
                </c:pt>
                <c:pt idx="10826">
                  <c:v>1159.750000000201</c:v>
                </c:pt>
                <c:pt idx="10827">
                  <c:v>1159.850000000202</c:v>
                </c:pt>
                <c:pt idx="10828">
                  <c:v>1159.950000000202</c:v>
                </c:pt>
                <c:pt idx="10829">
                  <c:v>1160.0500000002021</c:v>
                </c:pt>
                <c:pt idx="10830">
                  <c:v>1160.150000000202</c:v>
                </c:pt>
                <c:pt idx="10831">
                  <c:v>1160.2500000002019</c:v>
                </c:pt>
                <c:pt idx="10832">
                  <c:v>1160.350000000202</c:v>
                </c:pt>
                <c:pt idx="10833">
                  <c:v>1160.450000000202</c:v>
                </c:pt>
                <c:pt idx="10834">
                  <c:v>1160.5500000002021</c:v>
                </c:pt>
                <c:pt idx="10835">
                  <c:v>1160.650000000202</c:v>
                </c:pt>
                <c:pt idx="10836">
                  <c:v>1160.7500000002019</c:v>
                </c:pt>
                <c:pt idx="10837">
                  <c:v>1160.850000000202</c:v>
                </c:pt>
                <c:pt idx="10838">
                  <c:v>1160.950000000202</c:v>
                </c:pt>
                <c:pt idx="10839">
                  <c:v>1161.0500000002021</c:v>
                </c:pt>
                <c:pt idx="10840">
                  <c:v>1161.150000000202</c:v>
                </c:pt>
                <c:pt idx="10841">
                  <c:v>1161.2500000002019</c:v>
                </c:pt>
                <c:pt idx="10842">
                  <c:v>1161.350000000202</c:v>
                </c:pt>
                <c:pt idx="10843">
                  <c:v>1161.450000000202</c:v>
                </c:pt>
                <c:pt idx="10844">
                  <c:v>1161.5500000002021</c:v>
                </c:pt>
                <c:pt idx="10845">
                  <c:v>1161.650000000202</c:v>
                </c:pt>
                <c:pt idx="10846">
                  <c:v>1161.7500000002019</c:v>
                </c:pt>
                <c:pt idx="10847">
                  <c:v>1161.850000000202</c:v>
                </c:pt>
                <c:pt idx="10848">
                  <c:v>1161.950000000202</c:v>
                </c:pt>
                <c:pt idx="10849">
                  <c:v>1162.0500000002021</c:v>
                </c:pt>
                <c:pt idx="10850">
                  <c:v>1162.150000000202</c:v>
                </c:pt>
                <c:pt idx="10851">
                  <c:v>1162.2500000002019</c:v>
                </c:pt>
                <c:pt idx="10852">
                  <c:v>1162.350000000202</c:v>
                </c:pt>
                <c:pt idx="10853">
                  <c:v>1162.450000000202</c:v>
                </c:pt>
                <c:pt idx="10854">
                  <c:v>1162.5500000002021</c:v>
                </c:pt>
                <c:pt idx="10855">
                  <c:v>1162.650000000202</c:v>
                </c:pt>
                <c:pt idx="10856">
                  <c:v>1162.7500000002019</c:v>
                </c:pt>
                <c:pt idx="10857">
                  <c:v>1162.850000000202</c:v>
                </c:pt>
                <c:pt idx="10858">
                  <c:v>1162.950000000202</c:v>
                </c:pt>
                <c:pt idx="10859">
                  <c:v>1163.0500000002021</c:v>
                </c:pt>
                <c:pt idx="10860">
                  <c:v>1163.150000000202</c:v>
                </c:pt>
                <c:pt idx="10861">
                  <c:v>1163.2500000002019</c:v>
                </c:pt>
                <c:pt idx="10862">
                  <c:v>1163.350000000202</c:v>
                </c:pt>
                <c:pt idx="10863">
                  <c:v>1163.450000000202</c:v>
                </c:pt>
                <c:pt idx="10864">
                  <c:v>1163.550000000203</c:v>
                </c:pt>
                <c:pt idx="10865">
                  <c:v>1163.650000000202</c:v>
                </c:pt>
                <c:pt idx="10866">
                  <c:v>1163.7500000002019</c:v>
                </c:pt>
                <c:pt idx="10867">
                  <c:v>1163.850000000202</c:v>
                </c:pt>
                <c:pt idx="10868">
                  <c:v>1163.9500000002031</c:v>
                </c:pt>
                <c:pt idx="10869">
                  <c:v>1164.050000000203</c:v>
                </c:pt>
                <c:pt idx="10870">
                  <c:v>1164.150000000202</c:v>
                </c:pt>
                <c:pt idx="10871">
                  <c:v>1164.250000000203</c:v>
                </c:pt>
                <c:pt idx="10872">
                  <c:v>1164.350000000203</c:v>
                </c:pt>
                <c:pt idx="10873">
                  <c:v>1164.4500000002031</c:v>
                </c:pt>
                <c:pt idx="10874">
                  <c:v>1164.550000000203</c:v>
                </c:pt>
                <c:pt idx="10875">
                  <c:v>1164.6500000002029</c:v>
                </c:pt>
                <c:pt idx="10876">
                  <c:v>1164.750000000203</c:v>
                </c:pt>
                <c:pt idx="10877">
                  <c:v>1164.850000000203</c:v>
                </c:pt>
                <c:pt idx="10878">
                  <c:v>1164.9500000002031</c:v>
                </c:pt>
                <c:pt idx="10879">
                  <c:v>1165.050000000203</c:v>
                </c:pt>
                <c:pt idx="10880">
                  <c:v>1165.1500000002029</c:v>
                </c:pt>
                <c:pt idx="10881">
                  <c:v>1165.250000000203</c:v>
                </c:pt>
                <c:pt idx="10882">
                  <c:v>1165.350000000203</c:v>
                </c:pt>
                <c:pt idx="10883">
                  <c:v>1165.4500000002031</c:v>
                </c:pt>
                <c:pt idx="10884">
                  <c:v>1165.550000000203</c:v>
                </c:pt>
                <c:pt idx="10885">
                  <c:v>1165.6500000002029</c:v>
                </c:pt>
                <c:pt idx="10886">
                  <c:v>1165.750000000203</c:v>
                </c:pt>
                <c:pt idx="10887">
                  <c:v>1165.850000000203</c:v>
                </c:pt>
                <c:pt idx="10888">
                  <c:v>1165.9500000002031</c:v>
                </c:pt>
                <c:pt idx="10889">
                  <c:v>1166.050000000203</c:v>
                </c:pt>
                <c:pt idx="10890">
                  <c:v>1166.1500000002029</c:v>
                </c:pt>
                <c:pt idx="10891">
                  <c:v>1166.250000000203</c:v>
                </c:pt>
                <c:pt idx="10892">
                  <c:v>1166.350000000203</c:v>
                </c:pt>
                <c:pt idx="10893">
                  <c:v>1166.4500000002031</c:v>
                </c:pt>
                <c:pt idx="10894">
                  <c:v>1166.550000000203</c:v>
                </c:pt>
                <c:pt idx="10895">
                  <c:v>1166.6500000002029</c:v>
                </c:pt>
                <c:pt idx="10896">
                  <c:v>1166.750000000203</c:v>
                </c:pt>
                <c:pt idx="10897">
                  <c:v>1166.850000000203</c:v>
                </c:pt>
                <c:pt idx="10898">
                  <c:v>1166.9500000002031</c:v>
                </c:pt>
                <c:pt idx="10899">
                  <c:v>1167.050000000203</c:v>
                </c:pt>
                <c:pt idx="10900">
                  <c:v>1167.1500000002029</c:v>
                </c:pt>
                <c:pt idx="10901">
                  <c:v>1167.250000000203</c:v>
                </c:pt>
                <c:pt idx="10902">
                  <c:v>1167.350000000203</c:v>
                </c:pt>
                <c:pt idx="10903">
                  <c:v>1167.4500000002031</c:v>
                </c:pt>
                <c:pt idx="10904">
                  <c:v>1167.550000000203</c:v>
                </c:pt>
                <c:pt idx="10905">
                  <c:v>1167.6500000002029</c:v>
                </c:pt>
                <c:pt idx="10906">
                  <c:v>1167.750000000203</c:v>
                </c:pt>
                <c:pt idx="10907">
                  <c:v>1167.850000000203</c:v>
                </c:pt>
                <c:pt idx="10908">
                  <c:v>1167.950000000204</c:v>
                </c:pt>
                <c:pt idx="10909">
                  <c:v>1168.050000000203</c:v>
                </c:pt>
                <c:pt idx="10910">
                  <c:v>1168.1500000002029</c:v>
                </c:pt>
                <c:pt idx="10911">
                  <c:v>1168.250000000203</c:v>
                </c:pt>
                <c:pt idx="10912">
                  <c:v>1168.3500000002041</c:v>
                </c:pt>
                <c:pt idx="10913">
                  <c:v>1168.450000000204</c:v>
                </c:pt>
                <c:pt idx="10914">
                  <c:v>1168.550000000203</c:v>
                </c:pt>
                <c:pt idx="10915">
                  <c:v>1168.650000000204</c:v>
                </c:pt>
                <c:pt idx="10916">
                  <c:v>1168.750000000204</c:v>
                </c:pt>
                <c:pt idx="10917">
                  <c:v>1168.8500000002041</c:v>
                </c:pt>
                <c:pt idx="10918">
                  <c:v>1168.950000000204</c:v>
                </c:pt>
                <c:pt idx="10919">
                  <c:v>1169.0500000002039</c:v>
                </c:pt>
                <c:pt idx="10920">
                  <c:v>1169.150000000204</c:v>
                </c:pt>
                <c:pt idx="10921">
                  <c:v>1169.250000000204</c:v>
                </c:pt>
                <c:pt idx="10922">
                  <c:v>1169.3500000002041</c:v>
                </c:pt>
                <c:pt idx="10923">
                  <c:v>1169.450000000204</c:v>
                </c:pt>
                <c:pt idx="10924">
                  <c:v>1169.5500000002039</c:v>
                </c:pt>
                <c:pt idx="10925">
                  <c:v>1169.650000000204</c:v>
                </c:pt>
                <c:pt idx="10926">
                  <c:v>1169.750000000204</c:v>
                </c:pt>
                <c:pt idx="10927">
                  <c:v>1169.8500000002041</c:v>
                </c:pt>
                <c:pt idx="10928">
                  <c:v>1169.950000000204</c:v>
                </c:pt>
                <c:pt idx="10929">
                  <c:v>1170.0500000002039</c:v>
                </c:pt>
                <c:pt idx="10930">
                  <c:v>1170.150000000204</c:v>
                </c:pt>
                <c:pt idx="10931">
                  <c:v>1170.250000000204</c:v>
                </c:pt>
                <c:pt idx="10932">
                  <c:v>1170.3500000002041</c:v>
                </c:pt>
                <c:pt idx="10933">
                  <c:v>1170.450000000204</c:v>
                </c:pt>
                <c:pt idx="10934">
                  <c:v>1170.5500000002039</c:v>
                </c:pt>
                <c:pt idx="10935">
                  <c:v>1170.650000000204</c:v>
                </c:pt>
                <c:pt idx="10936">
                  <c:v>1170.750000000204</c:v>
                </c:pt>
                <c:pt idx="10937">
                  <c:v>1170.8500000002041</c:v>
                </c:pt>
                <c:pt idx="10938">
                  <c:v>1170.950000000204</c:v>
                </c:pt>
                <c:pt idx="10939">
                  <c:v>1171.0500000002039</c:v>
                </c:pt>
                <c:pt idx="10940">
                  <c:v>1171.150000000204</c:v>
                </c:pt>
                <c:pt idx="10941">
                  <c:v>1171.250000000204</c:v>
                </c:pt>
                <c:pt idx="10942">
                  <c:v>1171.3500000002041</c:v>
                </c:pt>
                <c:pt idx="10943">
                  <c:v>1171.450000000204</c:v>
                </c:pt>
                <c:pt idx="10944">
                  <c:v>1171.5500000002039</c:v>
                </c:pt>
                <c:pt idx="10945">
                  <c:v>1171.650000000204</c:v>
                </c:pt>
                <c:pt idx="10946">
                  <c:v>1171.750000000204</c:v>
                </c:pt>
                <c:pt idx="10947">
                  <c:v>1171.8500000002041</c:v>
                </c:pt>
                <c:pt idx="10948">
                  <c:v>1171.950000000204</c:v>
                </c:pt>
                <c:pt idx="10949">
                  <c:v>1172.0500000002039</c:v>
                </c:pt>
                <c:pt idx="10950">
                  <c:v>1172.150000000204</c:v>
                </c:pt>
                <c:pt idx="10951">
                  <c:v>1172.250000000204</c:v>
                </c:pt>
                <c:pt idx="10952">
                  <c:v>1172.350000000205</c:v>
                </c:pt>
                <c:pt idx="10953">
                  <c:v>1172.450000000204</c:v>
                </c:pt>
                <c:pt idx="10954">
                  <c:v>1172.5500000002039</c:v>
                </c:pt>
                <c:pt idx="10955">
                  <c:v>1172.650000000204</c:v>
                </c:pt>
                <c:pt idx="10956">
                  <c:v>1172.7500000002051</c:v>
                </c:pt>
                <c:pt idx="10957">
                  <c:v>1172.850000000205</c:v>
                </c:pt>
                <c:pt idx="10958">
                  <c:v>1172.950000000204</c:v>
                </c:pt>
                <c:pt idx="10959">
                  <c:v>1173.050000000205</c:v>
                </c:pt>
                <c:pt idx="10960">
                  <c:v>1173.150000000205</c:v>
                </c:pt>
                <c:pt idx="10961">
                  <c:v>1173.2500000002051</c:v>
                </c:pt>
                <c:pt idx="10962">
                  <c:v>1173.350000000205</c:v>
                </c:pt>
                <c:pt idx="10963">
                  <c:v>1173.4500000002049</c:v>
                </c:pt>
                <c:pt idx="10964">
                  <c:v>1173.550000000205</c:v>
                </c:pt>
                <c:pt idx="10965">
                  <c:v>1173.650000000205</c:v>
                </c:pt>
                <c:pt idx="10966">
                  <c:v>1173.7500000002051</c:v>
                </c:pt>
                <c:pt idx="10967">
                  <c:v>1173.850000000205</c:v>
                </c:pt>
                <c:pt idx="10968">
                  <c:v>1173.9500000002049</c:v>
                </c:pt>
                <c:pt idx="10969">
                  <c:v>1174.050000000205</c:v>
                </c:pt>
                <c:pt idx="10970">
                  <c:v>1174.150000000205</c:v>
                </c:pt>
                <c:pt idx="10971">
                  <c:v>1174.2500000002051</c:v>
                </c:pt>
                <c:pt idx="10972">
                  <c:v>1174.350000000205</c:v>
                </c:pt>
                <c:pt idx="10973">
                  <c:v>1174.4500000002049</c:v>
                </c:pt>
                <c:pt idx="10974">
                  <c:v>1174.550000000205</c:v>
                </c:pt>
                <c:pt idx="10975">
                  <c:v>1174.650000000205</c:v>
                </c:pt>
                <c:pt idx="10976">
                  <c:v>1174.7500000002051</c:v>
                </c:pt>
                <c:pt idx="10977">
                  <c:v>1174.850000000205</c:v>
                </c:pt>
                <c:pt idx="10978">
                  <c:v>1174.9500000002049</c:v>
                </c:pt>
                <c:pt idx="10979">
                  <c:v>1175.050000000205</c:v>
                </c:pt>
                <c:pt idx="10980">
                  <c:v>1175.150000000205</c:v>
                </c:pt>
                <c:pt idx="10981">
                  <c:v>1175.2500000002051</c:v>
                </c:pt>
                <c:pt idx="10982">
                  <c:v>1175.350000000205</c:v>
                </c:pt>
                <c:pt idx="10983">
                  <c:v>1175.4500000002049</c:v>
                </c:pt>
                <c:pt idx="10984">
                  <c:v>1175.550000000205</c:v>
                </c:pt>
                <c:pt idx="10985">
                  <c:v>1175.650000000205</c:v>
                </c:pt>
                <c:pt idx="10986">
                  <c:v>1175.7500000002051</c:v>
                </c:pt>
                <c:pt idx="10987">
                  <c:v>1175.850000000205</c:v>
                </c:pt>
                <c:pt idx="10988">
                  <c:v>1175.9500000002049</c:v>
                </c:pt>
                <c:pt idx="10989">
                  <c:v>1176.050000000205</c:v>
                </c:pt>
                <c:pt idx="10990">
                  <c:v>1176.150000000205</c:v>
                </c:pt>
                <c:pt idx="10991">
                  <c:v>1176.2500000002051</c:v>
                </c:pt>
                <c:pt idx="10992">
                  <c:v>1176.350000000205</c:v>
                </c:pt>
                <c:pt idx="10993">
                  <c:v>1176.4500000002049</c:v>
                </c:pt>
                <c:pt idx="10994">
                  <c:v>1176.550000000205</c:v>
                </c:pt>
                <c:pt idx="10995">
                  <c:v>1176.650000000205</c:v>
                </c:pt>
                <c:pt idx="10996">
                  <c:v>1176.750000000206</c:v>
                </c:pt>
                <c:pt idx="10997">
                  <c:v>1176.850000000205</c:v>
                </c:pt>
                <c:pt idx="10998">
                  <c:v>1176.9500000002049</c:v>
                </c:pt>
                <c:pt idx="10999">
                  <c:v>1177.050000000206</c:v>
                </c:pt>
                <c:pt idx="11000">
                  <c:v>1177.1500000002061</c:v>
                </c:pt>
                <c:pt idx="11001">
                  <c:v>1177.250000000206</c:v>
                </c:pt>
                <c:pt idx="11002">
                  <c:v>1177.350000000205</c:v>
                </c:pt>
                <c:pt idx="11003">
                  <c:v>1177.450000000206</c:v>
                </c:pt>
                <c:pt idx="11004">
                  <c:v>1177.550000000206</c:v>
                </c:pt>
                <c:pt idx="11005">
                  <c:v>1177.6500000002061</c:v>
                </c:pt>
                <c:pt idx="11006">
                  <c:v>1177.750000000206</c:v>
                </c:pt>
                <c:pt idx="11007">
                  <c:v>1177.8500000002059</c:v>
                </c:pt>
                <c:pt idx="11008">
                  <c:v>1177.950000000206</c:v>
                </c:pt>
                <c:pt idx="11009">
                  <c:v>1178.050000000206</c:v>
                </c:pt>
                <c:pt idx="11010">
                  <c:v>1178.1500000002061</c:v>
                </c:pt>
                <c:pt idx="11011">
                  <c:v>1178.250000000206</c:v>
                </c:pt>
                <c:pt idx="11012">
                  <c:v>1178.3500000002059</c:v>
                </c:pt>
                <c:pt idx="11013">
                  <c:v>1178.450000000206</c:v>
                </c:pt>
                <c:pt idx="11014">
                  <c:v>1178.550000000206</c:v>
                </c:pt>
                <c:pt idx="11015">
                  <c:v>1178.6500000002061</c:v>
                </c:pt>
                <c:pt idx="11016">
                  <c:v>1178.750000000206</c:v>
                </c:pt>
                <c:pt idx="11017">
                  <c:v>1178.8500000002059</c:v>
                </c:pt>
                <c:pt idx="11018">
                  <c:v>1178.950000000206</c:v>
                </c:pt>
                <c:pt idx="11019">
                  <c:v>1179.050000000206</c:v>
                </c:pt>
                <c:pt idx="11020">
                  <c:v>1179.1500000002061</c:v>
                </c:pt>
                <c:pt idx="11021">
                  <c:v>1179.250000000206</c:v>
                </c:pt>
                <c:pt idx="11022">
                  <c:v>1179.3500000002059</c:v>
                </c:pt>
                <c:pt idx="11023">
                  <c:v>1179.450000000206</c:v>
                </c:pt>
                <c:pt idx="11024">
                  <c:v>1179.550000000206</c:v>
                </c:pt>
                <c:pt idx="11025">
                  <c:v>1179.6500000002061</c:v>
                </c:pt>
                <c:pt idx="11026">
                  <c:v>1179.750000000206</c:v>
                </c:pt>
                <c:pt idx="11027">
                  <c:v>1179.8500000002059</c:v>
                </c:pt>
                <c:pt idx="11028">
                  <c:v>1179.950000000206</c:v>
                </c:pt>
                <c:pt idx="11029">
                  <c:v>1180.050000000206</c:v>
                </c:pt>
                <c:pt idx="11030">
                  <c:v>1180.1500000002061</c:v>
                </c:pt>
                <c:pt idx="11031">
                  <c:v>1180.250000000206</c:v>
                </c:pt>
                <c:pt idx="11032">
                  <c:v>1180.3500000002059</c:v>
                </c:pt>
                <c:pt idx="11033">
                  <c:v>1180.450000000206</c:v>
                </c:pt>
                <c:pt idx="11034">
                  <c:v>1180.550000000206</c:v>
                </c:pt>
                <c:pt idx="11035">
                  <c:v>1180.6500000002061</c:v>
                </c:pt>
                <c:pt idx="11036">
                  <c:v>1180.750000000206</c:v>
                </c:pt>
                <c:pt idx="11037">
                  <c:v>1180.8500000002059</c:v>
                </c:pt>
                <c:pt idx="11038">
                  <c:v>1180.950000000206</c:v>
                </c:pt>
                <c:pt idx="11039">
                  <c:v>1181.050000000206</c:v>
                </c:pt>
                <c:pt idx="11040">
                  <c:v>1181.150000000207</c:v>
                </c:pt>
                <c:pt idx="11041">
                  <c:v>1181.250000000206</c:v>
                </c:pt>
                <c:pt idx="11042">
                  <c:v>1181.3500000002059</c:v>
                </c:pt>
                <c:pt idx="11043">
                  <c:v>1181.450000000207</c:v>
                </c:pt>
                <c:pt idx="11044">
                  <c:v>1181.5500000002071</c:v>
                </c:pt>
                <c:pt idx="11045">
                  <c:v>1181.650000000207</c:v>
                </c:pt>
                <c:pt idx="11046">
                  <c:v>1181.750000000206</c:v>
                </c:pt>
                <c:pt idx="11047">
                  <c:v>1181.850000000207</c:v>
                </c:pt>
                <c:pt idx="11048">
                  <c:v>1181.950000000207</c:v>
                </c:pt>
                <c:pt idx="11049">
                  <c:v>1182.0500000002071</c:v>
                </c:pt>
                <c:pt idx="11050">
                  <c:v>1182.150000000207</c:v>
                </c:pt>
                <c:pt idx="11051">
                  <c:v>1182.2500000002069</c:v>
                </c:pt>
                <c:pt idx="11052">
                  <c:v>1182.350000000207</c:v>
                </c:pt>
                <c:pt idx="11053">
                  <c:v>1182.450000000207</c:v>
                </c:pt>
                <c:pt idx="11054">
                  <c:v>1182.5500000002071</c:v>
                </c:pt>
                <c:pt idx="11055">
                  <c:v>1182.650000000207</c:v>
                </c:pt>
                <c:pt idx="11056">
                  <c:v>1182.7500000002069</c:v>
                </c:pt>
                <c:pt idx="11057">
                  <c:v>1182.850000000207</c:v>
                </c:pt>
                <c:pt idx="11058">
                  <c:v>1182.950000000207</c:v>
                </c:pt>
                <c:pt idx="11059">
                  <c:v>1183.0500000002071</c:v>
                </c:pt>
                <c:pt idx="11060">
                  <c:v>1183.150000000207</c:v>
                </c:pt>
                <c:pt idx="11061">
                  <c:v>1183.2500000002069</c:v>
                </c:pt>
                <c:pt idx="11062">
                  <c:v>1183.350000000207</c:v>
                </c:pt>
                <c:pt idx="11063">
                  <c:v>1183.450000000207</c:v>
                </c:pt>
                <c:pt idx="11064">
                  <c:v>1183.5500000002071</c:v>
                </c:pt>
                <c:pt idx="11065">
                  <c:v>1183.650000000207</c:v>
                </c:pt>
                <c:pt idx="11066">
                  <c:v>1183.7500000002069</c:v>
                </c:pt>
                <c:pt idx="11067">
                  <c:v>1183.850000000207</c:v>
                </c:pt>
                <c:pt idx="11068">
                  <c:v>1183.950000000207</c:v>
                </c:pt>
                <c:pt idx="11069">
                  <c:v>1184.0500000002071</c:v>
                </c:pt>
                <c:pt idx="11070">
                  <c:v>1184.150000000207</c:v>
                </c:pt>
                <c:pt idx="11071">
                  <c:v>1184.2500000002069</c:v>
                </c:pt>
                <c:pt idx="11072">
                  <c:v>1184.350000000207</c:v>
                </c:pt>
                <c:pt idx="11073">
                  <c:v>1184.450000000207</c:v>
                </c:pt>
                <c:pt idx="11074">
                  <c:v>1184.5500000002071</c:v>
                </c:pt>
                <c:pt idx="11075">
                  <c:v>1184.650000000207</c:v>
                </c:pt>
                <c:pt idx="11076">
                  <c:v>1184.7500000002069</c:v>
                </c:pt>
                <c:pt idx="11077">
                  <c:v>1184.850000000207</c:v>
                </c:pt>
                <c:pt idx="11078">
                  <c:v>1184.950000000207</c:v>
                </c:pt>
                <c:pt idx="11079">
                  <c:v>1185.0500000002071</c:v>
                </c:pt>
                <c:pt idx="11080">
                  <c:v>1185.150000000207</c:v>
                </c:pt>
                <c:pt idx="11081">
                  <c:v>1185.2500000002069</c:v>
                </c:pt>
                <c:pt idx="11082">
                  <c:v>1185.350000000207</c:v>
                </c:pt>
                <c:pt idx="11083">
                  <c:v>1185.450000000207</c:v>
                </c:pt>
                <c:pt idx="11084">
                  <c:v>1185.550000000208</c:v>
                </c:pt>
                <c:pt idx="11085">
                  <c:v>1185.650000000207</c:v>
                </c:pt>
                <c:pt idx="11086">
                  <c:v>1185.7500000002069</c:v>
                </c:pt>
                <c:pt idx="11087">
                  <c:v>1185.850000000208</c:v>
                </c:pt>
                <c:pt idx="11088">
                  <c:v>1185.9500000002081</c:v>
                </c:pt>
                <c:pt idx="11089">
                  <c:v>1186.050000000208</c:v>
                </c:pt>
                <c:pt idx="11090">
                  <c:v>1186.150000000207</c:v>
                </c:pt>
                <c:pt idx="11091">
                  <c:v>1186.250000000208</c:v>
                </c:pt>
                <c:pt idx="11092">
                  <c:v>1186.350000000208</c:v>
                </c:pt>
                <c:pt idx="11093">
                  <c:v>1186.4500000002081</c:v>
                </c:pt>
                <c:pt idx="11094">
                  <c:v>1186.550000000208</c:v>
                </c:pt>
                <c:pt idx="11095">
                  <c:v>1186.6500000002079</c:v>
                </c:pt>
                <c:pt idx="11096">
                  <c:v>1186.750000000208</c:v>
                </c:pt>
                <c:pt idx="11097">
                  <c:v>1186.850000000208</c:v>
                </c:pt>
                <c:pt idx="11098">
                  <c:v>1186.9500000002081</c:v>
                </c:pt>
                <c:pt idx="11099">
                  <c:v>1187.050000000208</c:v>
                </c:pt>
                <c:pt idx="11100">
                  <c:v>1187.1500000002079</c:v>
                </c:pt>
                <c:pt idx="11101">
                  <c:v>1187.250000000208</c:v>
                </c:pt>
                <c:pt idx="11102">
                  <c:v>1187.350000000208</c:v>
                </c:pt>
                <c:pt idx="11103">
                  <c:v>1187.4500000002081</c:v>
                </c:pt>
                <c:pt idx="11104">
                  <c:v>1187.550000000208</c:v>
                </c:pt>
                <c:pt idx="11105">
                  <c:v>1187.6500000002079</c:v>
                </c:pt>
                <c:pt idx="11106">
                  <c:v>1187.750000000208</c:v>
                </c:pt>
                <c:pt idx="11107">
                  <c:v>1187.850000000208</c:v>
                </c:pt>
                <c:pt idx="11108">
                  <c:v>1187.9500000002081</c:v>
                </c:pt>
                <c:pt idx="11109">
                  <c:v>1188.050000000208</c:v>
                </c:pt>
                <c:pt idx="11110">
                  <c:v>1188.1500000002079</c:v>
                </c:pt>
                <c:pt idx="11111">
                  <c:v>1188.250000000208</c:v>
                </c:pt>
                <c:pt idx="11112">
                  <c:v>1188.350000000208</c:v>
                </c:pt>
                <c:pt idx="11113">
                  <c:v>1188.4500000002081</c:v>
                </c:pt>
                <c:pt idx="11114">
                  <c:v>1188.550000000208</c:v>
                </c:pt>
                <c:pt idx="11115">
                  <c:v>1188.6500000002079</c:v>
                </c:pt>
                <c:pt idx="11116">
                  <c:v>1188.750000000208</c:v>
                </c:pt>
                <c:pt idx="11117">
                  <c:v>1188.850000000208</c:v>
                </c:pt>
                <c:pt idx="11118">
                  <c:v>1188.9500000002081</c:v>
                </c:pt>
                <c:pt idx="11119">
                  <c:v>1189.050000000208</c:v>
                </c:pt>
                <c:pt idx="11120">
                  <c:v>1189.1500000002079</c:v>
                </c:pt>
                <c:pt idx="11121">
                  <c:v>1189.250000000208</c:v>
                </c:pt>
                <c:pt idx="11122">
                  <c:v>1189.350000000208</c:v>
                </c:pt>
                <c:pt idx="11123">
                  <c:v>1189.4500000002081</c:v>
                </c:pt>
                <c:pt idx="11124">
                  <c:v>1189.550000000208</c:v>
                </c:pt>
                <c:pt idx="11125">
                  <c:v>1189.6500000002079</c:v>
                </c:pt>
                <c:pt idx="11126">
                  <c:v>1189.750000000208</c:v>
                </c:pt>
                <c:pt idx="11127">
                  <c:v>1189.850000000208</c:v>
                </c:pt>
                <c:pt idx="11128">
                  <c:v>1189.950000000209</c:v>
                </c:pt>
                <c:pt idx="11129">
                  <c:v>1190.050000000208</c:v>
                </c:pt>
                <c:pt idx="11130">
                  <c:v>1190.1500000002079</c:v>
                </c:pt>
                <c:pt idx="11131">
                  <c:v>1190.250000000209</c:v>
                </c:pt>
                <c:pt idx="11132">
                  <c:v>1190.3500000002091</c:v>
                </c:pt>
                <c:pt idx="11133">
                  <c:v>1190.450000000209</c:v>
                </c:pt>
                <c:pt idx="11134">
                  <c:v>1190.550000000208</c:v>
                </c:pt>
                <c:pt idx="11135">
                  <c:v>1190.650000000209</c:v>
                </c:pt>
                <c:pt idx="11136">
                  <c:v>1190.750000000209</c:v>
                </c:pt>
                <c:pt idx="11137">
                  <c:v>1190.8500000002091</c:v>
                </c:pt>
                <c:pt idx="11138">
                  <c:v>1190.950000000209</c:v>
                </c:pt>
                <c:pt idx="11139">
                  <c:v>1191.0500000002089</c:v>
                </c:pt>
                <c:pt idx="11140">
                  <c:v>1191.150000000209</c:v>
                </c:pt>
                <c:pt idx="11141">
                  <c:v>1191.250000000209</c:v>
                </c:pt>
                <c:pt idx="11142">
                  <c:v>1191.3500000002091</c:v>
                </c:pt>
                <c:pt idx="11143">
                  <c:v>1191.450000000209</c:v>
                </c:pt>
                <c:pt idx="11144">
                  <c:v>1191.5500000002089</c:v>
                </c:pt>
                <c:pt idx="11145">
                  <c:v>1191.650000000209</c:v>
                </c:pt>
                <c:pt idx="11146">
                  <c:v>1191.750000000209</c:v>
                </c:pt>
                <c:pt idx="11147">
                  <c:v>1191.8500000002091</c:v>
                </c:pt>
                <c:pt idx="11148">
                  <c:v>1191.950000000209</c:v>
                </c:pt>
                <c:pt idx="11149">
                  <c:v>1192.0500000002089</c:v>
                </c:pt>
                <c:pt idx="11150">
                  <c:v>1192.150000000209</c:v>
                </c:pt>
                <c:pt idx="11151">
                  <c:v>1192.250000000209</c:v>
                </c:pt>
                <c:pt idx="11152">
                  <c:v>1192.3500000002091</c:v>
                </c:pt>
                <c:pt idx="11153">
                  <c:v>1192.450000000209</c:v>
                </c:pt>
                <c:pt idx="11154">
                  <c:v>1192.5500000002089</c:v>
                </c:pt>
                <c:pt idx="11155">
                  <c:v>1192.650000000209</c:v>
                </c:pt>
                <c:pt idx="11156">
                  <c:v>1192.750000000209</c:v>
                </c:pt>
                <c:pt idx="11157">
                  <c:v>1192.8500000002091</c:v>
                </c:pt>
                <c:pt idx="11158">
                  <c:v>1192.950000000209</c:v>
                </c:pt>
                <c:pt idx="11159">
                  <c:v>1193.0500000002089</c:v>
                </c:pt>
                <c:pt idx="11160">
                  <c:v>1193.150000000209</c:v>
                </c:pt>
                <c:pt idx="11161">
                  <c:v>1193.250000000209</c:v>
                </c:pt>
                <c:pt idx="11162">
                  <c:v>1193.3500000002091</c:v>
                </c:pt>
                <c:pt idx="11163">
                  <c:v>1193.450000000209</c:v>
                </c:pt>
                <c:pt idx="11164">
                  <c:v>1193.5500000002089</c:v>
                </c:pt>
                <c:pt idx="11165">
                  <c:v>1193.650000000209</c:v>
                </c:pt>
                <c:pt idx="11166">
                  <c:v>1193.750000000209</c:v>
                </c:pt>
                <c:pt idx="11167">
                  <c:v>1193.8500000002091</c:v>
                </c:pt>
                <c:pt idx="11168">
                  <c:v>1193.950000000209</c:v>
                </c:pt>
                <c:pt idx="11169">
                  <c:v>1194.0500000002089</c:v>
                </c:pt>
                <c:pt idx="11170">
                  <c:v>1194.150000000209</c:v>
                </c:pt>
                <c:pt idx="11171">
                  <c:v>1194.250000000209</c:v>
                </c:pt>
                <c:pt idx="11172">
                  <c:v>1194.35000000021</c:v>
                </c:pt>
                <c:pt idx="11173">
                  <c:v>1194.450000000209</c:v>
                </c:pt>
                <c:pt idx="11174">
                  <c:v>1194.5500000002089</c:v>
                </c:pt>
                <c:pt idx="11175">
                  <c:v>1194.65000000021</c:v>
                </c:pt>
                <c:pt idx="11176">
                  <c:v>1194.7500000002101</c:v>
                </c:pt>
                <c:pt idx="11177">
                  <c:v>1194.85000000021</c:v>
                </c:pt>
                <c:pt idx="11178">
                  <c:v>1194.950000000209</c:v>
                </c:pt>
                <c:pt idx="11179">
                  <c:v>1195.05000000021</c:v>
                </c:pt>
                <c:pt idx="11180">
                  <c:v>1195.15000000021</c:v>
                </c:pt>
                <c:pt idx="11181">
                  <c:v>1195.2500000002101</c:v>
                </c:pt>
                <c:pt idx="11182">
                  <c:v>1195.35000000021</c:v>
                </c:pt>
                <c:pt idx="11183">
                  <c:v>1195.4500000002099</c:v>
                </c:pt>
                <c:pt idx="11184">
                  <c:v>1195.55000000021</c:v>
                </c:pt>
                <c:pt idx="11185">
                  <c:v>1195.65000000021</c:v>
                </c:pt>
                <c:pt idx="11186">
                  <c:v>1195.7500000002101</c:v>
                </c:pt>
                <c:pt idx="11187">
                  <c:v>1195.85000000021</c:v>
                </c:pt>
                <c:pt idx="11188">
                  <c:v>1195.9500000002099</c:v>
                </c:pt>
                <c:pt idx="11189">
                  <c:v>1196.05000000021</c:v>
                </c:pt>
                <c:pt idx="11190">
                  <c:v>1196.15000000021</c:v>
                </c:pt>
                <c:pt idx="11191">
                  <c:v>1196.2500000002101</c:v>
                </c:pt>
                <c:pt idx="11192">
                  <c:v>1196.35000000021</c:v>
                </c:pt>
                <c:pt idx="11193">
                  <c:v>1196.4500000002099</c:v>
                </c:pt>
                <c:pt idx="11194">
                  <c:v>1196.55000000021</c:v>
                </c:pt>
                <c:pt idx="11195">
                  <c:v>1196.65000000021</c:v>
                </c:pt>
                <c:pt idx="11196">
                  <c:v>1196.7500000002101</c:v>
                </c:pt>
                <c:pt idx="11197">
                  <c:v>1196.85000000021</c:v>
                </c:pt>
                <c:pt idx="11198">
                  <c:v>1196.9500000002099</c:v>
                </c:pt>
                <c:pt idx="11199">
                  <c:v>1197.05000000021</c:v>
                </c:pt>
                <c:pt idx="11200">
                  <c:v>1197.15000000021</c:v>
                </c:pt>
                <c:pt idx="11201">
                  <c:v>1197.2500000002101</c:v>
                </c:pt>
                <c:pt idx="11202">
                  <c:v>1197.35000000021</c:v>
                </c:pt>
                <c:pt idx="11203">
                  <c:v>1197.4500000002099</c:v>
                </c:pt>
                <c:pt idx="11204">
                  <c:v>1197.55000000021</c:v>
                </c:pt>
                <c:pt idx="11205">
                  <c:v>1197.65000000021</c:v>
                </c:pt>
                <c:pt idx="11206">
                  <c:v>1197.7500000002101</c:v>
                </c:pt>
                <c:pt idx="11207">
                  <c:v>1197.85000000021</c:v>
                </c:pt>
                <c:pt idx="11208">
                  <c:v>1197.9500000002099</c:v>
                </c:pt>
                <c:pt idx="11209">
                  <c:v>1198.05000000021</c:v>
                </c:pt>
                <c:pt idx="11210">
                  <c:v>1198.15000000021</c:v>
                </c:pt>
                <c:pt idx="11211">
                  <c:v>1198.2500000002101</c:v>
                </c:pt>
                <c:pt idx="11212">
                  <c:v>1198.35000000021</c:v>
                </c:pt>
                <c:pt idx="11213">
                  <c:v>1198.4500000002099</c:v>
                </c:pt>
                <c:pt idx="11214">
                  <c:v>1198.55000000021</c:v>
                </c:pt>
                <c:pt idx="11215">
                  <c:v>1198.65000000021</c:v>
                </c:pt>
                <c:pt idx="11216">
                  <c:v>1198.750000000211</c:v>
                </c:pt>
                <c:pt idx="11217">
                  <c:v>1198.85000000021</c:v>
                </c:pt>
                <c:pt idx="11218">
                  <c:v>1198.9500000002099</c:v>
                </c:pt>
                <c:pt idx="11219">
                  <c:v>1199.050000000211</c:v>
                </c:pt>
                <c:pt idx="11220">
                  <c:v>1199.1500000002111</c:v>
                </c:pt>
                <c:pt idx="11221">
                  <c:v>1199.250000000211</c:v>
                </c:pt>
                <c:pt idx="11222">
                  <c:v>1199.35000000021</c:v>
                </c:pt>
                <c:pt idx="11223">
                  <c:v>1199.450000000211</c:v>
                </c:pt>
                <c:pt idx="11224">
                  <c:v>1199.550000000211</c:v>
                </c:pt>
                <c:pt idx="11225">
                  <c:v>1199.6500000002111</c:v>
                </c:pt>
                <c:pt idx="11226">
                  <c:v>1199.750000000211</c:v>
                </c:pt>
                <c:pt idx="11227">
                  <c:v>1199.8500000002109</c:v>
                </c:pt>
                <c:pt idx="11228">
                  <c:v>1199.950000000211</c:v>
                </c:pt>
                <c:pt idx="11229">
                  <c:v>1200.050000000211</c:v>
                </c:pt>
                <c:pt idx="11230">
                  <c:v>1200.1500000002111</c:v>
                </c:pt>
                <c:pt idx="11231">
                  <c:v>1200.250000000211</c:v>
                </c:pt>
                <c:pt idx="11232">
                  <c:v>1200.3500000002109</c:v>
                </c:pt>
                <c:pt idx="11233">
                  <c:v>1200.450000000211</c:v>
                </c:pt>
                <c:pt idx="11234">
                  <c:v>1200.550000000211</c:v>
                </c:pt>
                <c:pt idx="11235">
                  <c:v>1200.6500000002111</c:v>
                </c:pt>
                <c:pt idx="11236">
                  <c:v>1200.750000000211</c:v>
                </c:pt>
                <c:pt idx="11237">
                  <c:v>1200.8500000002109</c:v>
                </c:pt>
                <c:pt idx="11238">
                  <c:v>1200.950000000211</c:v>
                </c:pt>
                <c:pt idx="11239">
                  <c:v>1201.050000000211</c:v>
                </c:pt>
                <c:pt idx="11240">
                  <c:v>1201.1500000002111</c:v>
                </c:pt>
                <c:pt idx="11241">
                  <c:v>1201.250000000211</c:v>
                </c:pt>
                <c:pt idx="11242">
                  <c:v>1201.3500000002109</c:v>
                </c:pt>
                <c:pt idx="11243">
                  <c:v>1201.450000000211</c:v>
                </c:pt>
                <c:pt idx="11244">
                  <c:v>1201.550000000211</c:v>
                </c:pt>
                <c:pt idx="11245">
                  <c:v>1201.6500000002111</c:v>
                </c:pt>
                <c:pt idx="11246">
                  <c:v>1201.750000000211</c:v>
                </c:pt>
                <c:pt idx="11247">
                  <c:v>1201.8500000002109</c:v>
                </c:pt>
                <c:pt idx="11248">
                  <c:v>1201.950000000211</c:v>
                </c:pt>
                <c:pt idx="11249">
                  <c:v>1202.050000000211</c:v>
                </c:pt>
                <c:pt idx="11250">
                  <c:v>1202.1500000002111</c:v>
                </c:pt>
                <c:pt idx="11251">
                  <c:v>1202.250000000211</c:v>
                </c:pt>
                <c:pt idx="11252">
                  <c:v>1202.3500000002109</c:v>
                </c:pt>
                <c:pt idx="11253">
                  <c:v>1202.450000000211</c:v>
                </c:pt>
                <c:pt idx="11254">
                  <c:v>1202.550000000211</c:v>
                </c:pt>
                <c:pt idx="11255">
                  <c:v>1202.6500000002111</c:v>
                </c:pt>
                <c:pt idx="11256">
                  <c:v>1202.750000000211</c:v>
                </c:pt>
                <c:pt idx="11257">
                  <c:v>1202.8500000002109</c:v>
                </c:pt>
                <c:pt idx="11258">
                  <c:v>1202.950000000211</c:v>
                </c:pt>
                <c:pt idx="11259">
                  <c:v>1203.050000000211</c:v>
                </c:pt>
                <c:pt idx="11260">
                  <c:v>1203.150000000212</c:v>
                </c:pt>
                <c:pt idx="11261">
                  <c:v>1203.250000000211</c:v>
                </c:pt>
                <c:pt idx="11262">
                  <c:v>1203.3500000002109</c:v>
                </c:pt>
                <c:pt idx="11263">
                  <c:v>1203.450000000212</c:v>
                </c:pt>
                <c:pt idx="11264">
                  <c:v>1203.5500000002121</c:v>
                </c:pt>
                <c:pt idx="11265">
                  <c:v>1203.650000000212</c:v>
                </c:pt>
                <c:pt idx="11266">
                  <c:v>1203.750000000211</c:v>
                </c:pt>
                <c:pt idx="11267">
                  <c:v>1203.850000000212</c:v>
                </c:pt>
                <c:pt idx="11268">
                  <c:v>1203.950000000212</c:v>
                </c:pt>
                <c:pt idx="11269">
                  <c:v>1204.0500000002121</c:v>
                </c:pt>
                <c:pt idx="11270">
                  <c:v>1204.150000000212</c:v>
                </c:pt>
                <c:pt idx="11271">
                  <c:v>1204.2500000002119</c:v>
                </c:pt>
                <c:pt idx="11272">
                  <c:v>1204.350000000212</c:v>
                </c:pt>
                <c:pt idx="11273">
                  <c:v>1204.450000000212</c:v>
                </c:pt>
                <c:pt idx="11274">
                  <c:v>1204.5500000002121</c:v>
                </c:pt>
                <c:pt idx="11275">
                  <c:v>1204.650000000212</c:v>
                </c:pt>
                <c:pt idx="11276">
                  <c:v>1204.7500000002119</c:v>
                </c:pt>
                <c:pt idx="11277">
                  <c:v>1204.850000000212</c:v>
                </c:pt>
                <c:pt idx="11278">
                  <c:v>1204.950000000212</c:v>
                </c:pt>
                <c:pt idx="11279">
                  <c:v>1205.0500000002121</c:v>
                </c:pt>
                <c:pt idx="11280">
                  <c:v>1205.150000000212</c:v>
                </c:pt>
                <c:pt idx="11281">
                  <c:v>1205.2500000002119</c:v>
                </c:pt>
                <c:pt idx="11282">
                  <c:v>1205.350000000212</c:v>
                </c:pt>
                <c:pt idx="11283">
                  <c:v>1205.450000000212</c:v>
                </c:pt>
                <c:pt idx="11284">
                  <c:v>1205.5500000002121</c:v>
                </c:pt>
                <c:pt idx="11285">
                  <c:v>1205.650000000212</c:v>
                </c:pt>
                <c:pt idx="11286">
                  <c:v>1205.7500000002119</c:v>
                </c:pt>
                <c:pt idx="11287">
                  <c:v>1205.850000000212</c:v>
                </c:pt>
                <c:pt idx="11288">
                  <c:v>1205.950000000212</c:v>
                </c:pt>
                <c:pt idx="11289">
                  <c:v>1206.0500000002121</c:v>
                </c:pt>
                <c:pt idx="11290">
                  <c:v>1206.150000000212</c:v>
                </c:pt>
                <c:pt idx="11291">
                  <c:v>1206.2500000002119</c:v>
                </c:pt>
                <c:pt idx="11292">
                  <c:v>1206.350000000212</c:v>
                </c:pt>
                <c:pt idx="11293">
                  <c:v>1206.450000000212</c:v>
                </c:pt>
                <c:pt idx="11294">
                  <c:v>1206.5500000002121</c:v>
                </c:pt>
                <c:pt idx="11295">
                  <c:v>1206.650000000212</c:v>
                </c:pt>
                <c:pt idx="11296">
                  <c:v>1206.7500000002119</c:v>
                </c:pt>
                <c:pt idx="11297">
                  <c:v>1206.850000000212</c:v>
                </c:pt>
                <c:pt idx="11298">
                  <c:v>1206.950000000212</c:v>
                </c:pt>
                <c:pt idx="11299">
                  <c:v>1207.0500000002121</c:v>
                </c:pt>
                <c:pt idx="11300">
                  <c:v>1207.150000000212</c:v>
                </c:pt>
                <c:pt idx="11301">
                  <c:v>1207.2500000002119</c:v>
                </c:pt>
                <c:pt idx="11302">
                  <c:v>1207.350000000212</c:v>
                </c:pt>
                <c:pt idx="11303">
                  <c:v>1207.450000000212</c:v>
                </c:pt>
                <c:pt idx="11304">
                  <c:v>1207.550000000213</c:v>
                </c:pt>
                <c:pt idx="11305">
                  <c:v>1207.650000000212</c:v>
                </c:pt>
                <c:pt idx="11306">
                  <c:v>1207.7500000002119</c:v>
                </c:pt>
                <c:pt idx="11307">
                  <c:v>1207.850000000213</c:v>
                </c:pt>
                <c:pt idx="11308">
                  <c:v>1207.9500000002131</c:v>
                </c:pt>
                <c:pt idx="11309">
                  <c:v>1208.050000000213</c:v>
                </c:pt>
                <c:pt idx="11310">
                  <c:v>1208.150000000212</c:v>
                </c:pt>
                <c:pt idx="11311">
                  <c:v>1208.250000000213</c:v>
                </c:pt>
                <c:pt idx="11312">
                  <c:v>1208.350000000213</c:v>
                </c:pt>
                <c:pt idx="11313">
                  <c:v>1208.4500000002131</c:v>
                </c:pt>
                <c:pt idx="11314">
                  <c:v>1208.550000000213</c:v>
                </c:pt>
                <c:pt idx="11315">
                  <c:v>1208.6500000002129</c:v>
                </c:pt>
                <c:pt idx="11316">
                  <c:v>1208.750000000213</c:v>
                </c:pt>
                <c:pt idx="11317">
                  <c:v>1208.850000000213</c:v>
                </c:pt>
                <c:pt idx="11318">
                  <c:v>1208.9500000002131</c:v>
                </c:pt>
                <c:pt idx="11319">
                  <c:v>1209.050000000213</c:v>
                </c:pt>
                <c:pt idx="11320">
                  <c:v>1209.1500000002129</c:v>
                </c:pt>
                <c:pt idx="11321">
                  <c:v>1209.250000000213</c:v>
                </c:pt>
                <c:pt idx="11322">
                  <c:v>1209.350000000213</c:v>
                </c:pt>
                <c:pt idx="11323">
                  <c:v>1209.4500000002131</c:v>
                </c:pt>
                <c:pt idx="11324">
                  <c:v>1209.550000000213</c:v>
                </c:pt>
                <c:pt idx="11325">
                  <c:v>1209.6500000002129</c:v>
                </c:pt>
                <c:pt idx="11326">
                  <c:v>1209.750000000213</c:v>
                </c:pt>
                <c:pt idx="11327">
                  <c:v>1209.850000000213</c:v>
                </c:pt>
                <c:pt idx="11328">
                  <c:v>1209.9500000002131</c:v>
                </c:pt>
                <c:pt idx="11329">
                  <c:v>1210.050000000213</c:v>
                </c:pt>
                <c:pt idx="11330">
                  <c:v>1210.1500000002129</c:v>
                </c:pt>
                <c:pt idx="11331">
                  <c:v>1210.250000000213</c:v>
                </c:pt>
                <c:pt idx="11332">
                  <c:v>1210.350000000213</c:v>
                </c:pt>
                <c:pt idx="11333">
                  <c:v>1210.4500000002131</c:v>
                </c:pt>
                <c:pt idx="11334">
                  <c:v>1210.550000000213</c:v>
                </c:pt>
                <c:pt idx="11335">
                  <c:v>1210.6500000002129</c:v>
                </c:pt>
                <c:pt idx="11336">
                  <c:v>1210.750000000213</c:v>
                </c:pt>
                <c:pt idx="11337">
                  <c:v>1210.850000000213</c:v>
                </c:pt>
                <c:pt idx="11338">
                  <c:v>1210.9500000002131</c:v>
                </c:pt>
                <c:pt idx="11339">
                  <c:v>1211.050000000213</c:v>
                </c:pt>
                <c:pt idx="11340">
                  <c:v>1211.1500000002129</c:v>
                </c:pt>
                <c:pt idx="11341">
                  <c:v>1211.250000000213</c:v>
                </c:pt>
                <c:pt idx="11342">
                  <c:v>1211.350000000213</c:v>
                </c:pt>
                <c:pt idx="11343">
                  <c:v>1211.4500000002131</c:v>
                </c:pt>
                <c:pt idx="11344">
                  <c:v>1211.550000000213</c:v>
                </c:pt>
                <c:pt idx="11345">
                  <c:v>1211.6500000002129</c:v>
                </c:pt>
                <c:pt idx="11346">
                  <c:v>1211.750000000213</c:v>
                </c:pt>
                <c:pt idx="11347">
                  <c:v>1211.850000000213</c:v>
                </c:pt>
                <c:pt idx="11348">
                  <c:v>1211.950000000214</c:v>
                </c:pt>
                <c:pt idx="11349">
                  <c:v>1212.050000000213</c:v>
                </c:pt>
                <c:pt idx="11350">
                  <c:v>1212.1500000002129</c:v>
                </c:pt>
                <c:pt idx="11351">
                  <c:v>1212.250000000214</c:v>
                </c:pt>
                <c:pt idx="11352">
                  <c:v>1212.3500000002141</c:v>
                </c:pt>
                <c:pt idx="11353">
                  <c:v>1212.450000000214</c:v>
                </c:pt>
                <c:pt idx="11354">
                  <c:v>1212.550000000213</c:v>
                </c:pt>
                <c:pt idx="11355">
                  <c:v>1212.650000000214</c:v>
                </c:pt>
                <c:pt idx="11356">
                  <c:v>1212.750000000214</c:v>
                </c:pt>
                <c:pt idx="11357">
                  <c:v>1212.8500000002141</c:v>
                </c:pt>
                <c:pt idx="11358">
                  <c:v>1212.950000000214</c:v>
                </c:pt>
                <c:pt idx="11359">
                  <c:v>1213.0500000002139</c:v>
                </c:pt>
                <c:pt idx="11360">
                  <c:v>1213.150000000214</c:v>
                </c:pt>
                <c:pt idx="11361">
                  <c:v>1213.250000000214</c:v>
                </c:pt>
                <c:pt idx="11362">
                  <c:v>1213.3500000002141</c:v>
                </c:pt>
                <c:pt idx="11363">
                  <c:v>1213.450000000214</c:v>
                </c:pt>
                <c:pt idx="11364">
                  <c:v>1213.5500000002139</c:v>
                </c:pt>
                <c:pt idx="11365">
                  <c:v>1213.650000000214</c:v>
                </c:pt>
                <c:pt idx="11366">
                  <c:v>1213.750000000214</c:v>
                </c:pt>
                <c:pt idx="11367">
                  <c:v>1213.8500000002141</c:v>
                </c:pt>
                <c:pt idx="11368">
                  <c:v>1213.950000000214</c:v>
                </c:pt>
                <c:pt idx="11369">
                  <c:v>1214.0500000002139</c:v>
                </c:pt>
                <c:pt idx="11370">
                  <c:v>1214.150000000214</c:v>
                </c:pt>
                <c:pt idx="11371">
                  <c:v>1214.250000000214</c:v>
                </c:pt>
                <c:pt idx="11372">
                  <c:v>1214.3500000002141</c:v>
                </c:pt>
                <c:pt idx="11373">
                  <c:v>1214.450000000214</c:v>
                </c:pt>
                <c:pt idx="11374">
                  <c:v>1214.5500000002139</c:v>
                </c:pt>
                <c:pt idx="11375">
                  <c:v>1214.650000000214</c:v>
                </c:pt>
                <c:pt idx="11376">
                  <c:v>1214.750000000214</c:v>
                </c:pt>
                <c:pt idx="11377">
                  <c:v>1214.8500000002141</c:v>
                </c:pt>
                <c:pt idx="11378">
                  <c:v>1214.950000000214</c:v>
                </c:pt>
                <c:pt idx="11379">
                  <c:v>1215.0500000002139</c:v>
                </c:pt>
                <c:pt idx="11380">
                  <c:v>1215.150000000214</c:v>
                </c:pt>
                <c:pt idx="11381">
                  <c:v>1215.250000000214</c:v>
                </c:pt>
                <c:pt idx="11382">
                  <c:v>1215.3500000002141</c:v>
                </c:pt>
                <c:pt idx="11383">
                  <c:v>1215.450000000214</c:v>
                </c:pt>
                <c:pt idx="11384">
                  <c:v>1215.5500000002139</c:v>
                </c:pt>
                <c:pt idx="11385">
                  <c:v>1215.650000000214</c:v>
                </c:pt>
                <c:pt idx="11386">
                  <c:v>1215.750000000214</c:v>
                </c:pt>
                <c:pt idx="11387">
                  <c:v>1215.8500000002141</c:v>
                </c:pt>
                <c:pt idx="11388">
                  <c:v>1215.950000000214</c:v>
                </c:pt>
                <c:pt idx="11389">
                  <c:v>1216.0500000002139</c:v>
                </c:pt>
                <c:pt idx="11390">
                  <c:v>1216.150000000214</c:v>
                </c:pt>
                <c:pt idx="11391">
                  <c:v>1216.250000000214</c:v>
                </c:pt>
                <c:pt idx="11392">
                  <c:v>1216.350000000215</c:v>
                </c:pt>
                <c:pt idx="11393">
                  <c:v>1216.450000000214</c:v>
                </c:pt>
                <c:pt idx="11394">
                  <c:v>1216.5500000002139</c:v>
                </c:pt>
                <c:pt idx="11395">
                  <c:v>1216.650000000215</c:v>
                </c:pt>
                <c:pt idx="11396">
                  <c:v>1216.7500000002151</c:v>
                </c:pt>
                <c:pt idx="11397">
                  <c:v>1216.850000000215</c:v>
                </c:pt>
                <c:pt idx="11398">
                  <c:v>1216.950000000214</c:v>
                </c:pt>
                <c:pt idx="11399">
                  <c:v>1217.0500000002151</c:v>
                </c:pt>
                <c:pt idx="11400">
                  <c:v>1217.150000000215</c:v>
                </c:pt>
                <c:pt idx="11401">
                  <c:v>1217.2500000002151</c:v>
                </c:pt>
                <c:pt idx="11402">
                  <c:v>1217.350000000215</c:v>
                </c:pt>
                <c:pt idx="11403">
                  <c:v>1217.4500000002149</c:v>
                </c:pt>
                <c:pt idx="11404">
                  <c:v>1217.5500000002151</c:v>
                </c:pt>
                <c:pt idx="11405">
                  <c:v>1217.650000000215</c:v>
                </c:pt>
                <c:pt idx="11406">
                  <c:v>1217.7500000002151</c:v>
                </c:pt>
                <c:pt idx="11407">
                  <c:v>1217.850000000215</c:v>
                </c:pt>
                <c:pt idx="11408">
                  <c:v>1217.9500000002149</c:v>
                </c:pt>
                <c:pt idx="11409">
                  <c:v>1218.0500000002151</c:v>
                </c:pt>
                <c:pt idx="11410">
                  <c:v>1218.150000000215</c:v>
                </c:pt>
                <c:pt idx="11411">
                  <c:v>1218.2500000002151</c:v>
                </c:pt>
                <c:pt idx="11412">
                  <c:v>1218.350000000215</c:v>
                </c:pt>
                <c:pt idx="11413">
                  <c:v>1218.4500000002149</c:v>
                </c:pt>
                <c:pt idx="11414">
                  <c:v>1218.5500000002151</c:v>
                </c:pt>
                <c:pt idx="11415">
                  <c:v>1218.650000000215</c:v>
                </c:pt>
                <c:pt idx="11416">
                  <c:v>1218.7500000002151</c:v>
                </c:pt>
                <c:pt idx="11417">
                  <c:v>1218.850000000215</c:v>
                </c:pt>
                <c:pt idx="11418">
                  <c:v>1218.9500000002149</c:v>
                </c:pt>
                <c:pt idx="11419">
                  <c:v>1219.0500000002151</c:v>
                </c:pt>
                <c:pt idx="11420">
                  <c:v>1219.150000000215</c:v>
                </c:pt>
                <c:pt idx="11421">
                  <c:v>1219.2500000002151</c:v>
                </c:pt>
                <c:pt idx="11422">
                  <c:v>1219.350000000215</c:v>
                </c:pt>
                <c:pt idx="11423">
                  <c:v>1219.4500000002149</c:v>
                </c:pt>
                <c:pt idx="11424">
                  <c:v>1219.5500000002151</c:v>
                </c:pt>
                <c:pt idx="11425">
                  <c:v>1219.650000000215</c:v>
                </c:pt>
                <c:pt idx="11426">
                  <c:v>1219.7500000002151</c:v>
                </c:pt>
                <c:pt idx="11427">
                  <c:v>1219.850000000215</c:v>
                </c:pt>
                <c:pt idx="11428">
                  <c:v>1219.9500000002149</c:v>
                </c:pt>
                <c:pt idx="11429">
                  <c:v>1220.0500000002151</c:v>
                </c:pt>
                <c:pt idx="11430">
                  <c:v>1220.150000000215</c:v>
                </c:pt>
                <c:pt idx="11431">
                  <c:v>1220.2500000002151</c:v>
                </c:pt>
                <c:pt idx="11432">
                  <c:v>1220.350000000215</c:v>
                </c:pt>
                <c:pt idx="11433">
                  <c:v>1220.4500000002149</c:v>
                </c:pt>
                <c:pt idx="11434">
                  <c:v>1220.5500000002151</c:v>
                </c:pt>
                <c:pt idx="11435">
                  <c:v>1220.650000000215</c:v>
                </c:pt>
                <c:pt idx="11436">
                  <c:v>1220.750000000216</c:v>
                </c:pt>
                <c:pt idx="11437">
                  <c:v>1220.850000000215</c:v>
                </c:pt>
                <c:pt idx="11438">
                  <c:v>1220.9500000002149</c:v>
                </c:pt>
                <c:pt idx="11439">
                  <c:v>1221.050000000216</c:v>
                </c:pt>
                <c:pt idx="11440">
                  <c:v>1221.1500000002161</c:v>
                </c:pt>
                <c:pt idx="11441">
                  <c:v>1221.250000000216</c:v>
                </c:pt>
                <c:pt idx="11442">
                  <c:v>1221.350000000215</c:v>
                </c:pt>
                <c:pt idx="11443">
                  <c:v>1221.4500000002161</c:v>
                </c:pt>
                <c:pt idx="11444">
                  <c:v>1221.550000000216</c:v>
                </c:pt>
                <c:pt idx="11445">
                  <c:v>1221.6500000002161</c:v>
                </c:pt>
                <c:pt idx="11446">
                  <c:v>1221.750000000216</c:v>
                </c:pt>
                <c:pt idx="11447">
                  <c:v>1221.8500000002159</c:v>
                </c:pt>
                <c:pt idx="11448">
                  <c:v>1221.9500000002161</c:v>
                </c:pt>
                <c:pt idx="11449">
                  <c:v>1222.050000000216</c:v>
                </c:pt>
                <c:pt idx="11450">
                  <c:v>1222.1500000002161</c:v>
                </c:pt>
                <c:pt idx="11451">
                  <c:v>1222.250000000216</c:v>
                </c:pt>
                <c:pt idx="11452">
                  <c:v>1222.3500000002159</c:v>
                </c:pt>
                <c:pt idx="11453">
                  <c:v>1222.4500000002161</c:v>
                </c:pt>
                <c:pt idx="11454">
                  <c:v>1222.550000000216</c:v>
                </c:pt>
                <c:pt idx="11455">
                  <c:v>1222.6500000002161</c:v>
                </c:pt>
                <c:pt idx="11456">
                  <c:v>1222.750000000216</c:v>
                </c:pt>
                <c:pt idx="11457">
                  <c:v>1222.8500000002159</c:v>
                </c:pt>
                <c:pt idx="11458">
                  <c:v>1222.9500000002161</c:v>
                </c:pt>
                <c:pt idx="11459">
                  <c:v>1223.050000000216</c:v>
                </c:pt>
                <c:pt idx="11460">
                  <c:v>1223.1500000002161</c:v>
                </c:pt>
                <c:pt idx="11461">
                  <c:v>1223.250000000216</c:v>
                </c:pt>
                <c:pt idx="11462">
                  <c:v>1223.3500000002159</c:v>
                </c:pt>
                <c:pt idx="11463">
                  <c:v>1223.4500000002161</c:v>
                </c:pt>
                <c:pt idx="11464">
                  <c:v>1223.550000000216</c:v>
                </c:pt>
                <c:pt idx="11465">
                  <c:v>1223.6500000002161</c:v>
                </c:pt>
                <c:pt idx="11466">
                  <c:v>1223.750000000216</c:v>
                </c:pt>
                <c:pt idx="11467">
                  <c:v>1223.8500000002159</c:v>
                </c:pt>
                <c:pt idx="11468">
                  <c:v>1223.9500000002161</c:v>
                </c:pt>
                <c:pt idx="11469">
                  <c:v>1224.050000000216</c:v>
                </c:pt>
                <c:pt idx="11470">
                  <c:v>1224.1500000002161</c:v>
                </c:pt>
                <c:pt idx="11471">
                  <c:v>1224.250000000216</c:v>
                </c:pt>
                <c:pt idx="11472">
                  <c:v>1224.3500000002159</c:v>
                </c:pt>
                <c:pt idx="11473">
                  <c:v>1224.4500000002161</c:v>
                </c:pt>
                <c:pt idx="11474">
                  <c:v>1224.550000000216</c:v>
                </c:pt>
                <c:pt idx="11475">
                  <c:v>1224.6500000002161</c:v>
                </c:pt>
                <c:pt idx="11476">
                  <c:v>1224.750000000216</c:v>
                </c:pt>
                <c:pt idx="11477">
                  <c:v>1224.8500000002159</c:v>
                </c:pt>
                <c:pt idx="11478">
                  <c:v>1224.9500000002161</c:v>
                </c:pt>
                <c:pt idx="11479">
                  <c:v>1225.050000000216</c:v>
                </c:pt>
                <c:pt idx="11480">
                  <c:v>1225.150000000217</c:v>
                </c:pt>
                <c:pt idx="11481">
                  <c:v>1225.250000000216</c:v>
                </c:pt>
                <c:pt idx="11482">
                  <c:v>1225.3500000002159</c:v>
                </c:pt>
                <c:pt idx="11483">
                  <c:v>1225.450000000217</c:v>
                </c:pt>
                <c:pt idx="11484">
                  <c:v>1225.5500000002171</c:v>
                </c:pt>
                <c:pt idx="11485">
                  <c:v>1225.650000000217</c:v>
                </c:pt>
                <c:pt idx="11486">
                  <c:v>1225.750000000216</c:v>
                </c:pt>
                <c:pt idx="11487">
                  <c:v>1225.8500000002171</c:v>
                </c:pt>
                <c:pt idx="11488">
                  <c:v>1225.950000000217</c:v>
                </c:pt>
                <c:pt idx="11489">
                  <c:v>1226.0500000002171</c:v>
                </c:pt>
                <c:pt idx="11490">
                  <c:v>1226.150000000217</c:v>
                </c:pt>
                <c:pt idx="11491">
                  <c:v>1226.2500000002169</c:v>
                </c:pt>
                <c:pt idx="11492">
                  <c:v>1226.3500000002171</c:v>
                </c:pt>
                <c:pt idx="11493">
                  <c:v>1226.450000000217</c:v>
                </c:pt>
                <c:pt idx="11494">
                  <c:v>1226.5500000002171</c:v>
                </c:pt>
                <c:pt idx="11495">
                  <c:v>1226.650000000217</c:v>
                </c:pt>
                <c:pt idx="11496">
                  <c:v>1226.7500000002169</c:v>
                </c:pt>
                <c:pt idx="11497">
                  <c:v>1226.8500000002171</c:v>
                </c:pt>
                <c:pt idx="11498">
                  <c:v>1226.950000000217</c:v>
                </c:pt>
                <c:pt idx="11499">
                  <c:v>1227.0500000002171</c:v>
                </c:pt>
                <c:pt idx="11500">
                  <c:v>1227.150000000217</c:v>
                </c:pt>
                <c:pt idx="11501">
                  <c:v>1227.2500000002169</c:v>
                </c:pt>
                <c:pt idx="11502">
                  <c:v>1227.3500000002171</c:v>
                </c:pt>
                <c:pt idx="11503">
                  <c:v>1227.450000000217</c:v>
                </c:pt>
                <c:pt idx="11504">
                  <c:v>1227.5500000002171</c:v>
                </c:pt>
                <c:pt idx="11505">
                  <c:v>1227.650000000217</c:v>
                </c:pt>
                <c:pt idx="11506">
                  <c:v>1227.7500000002169</c:v>
                </c:pt>
                <c:pt idx="11507">
                  <c:v>1227.8500000002171</c:v>
                </c:pt>
                <c:pt idx="11508">
                  <c:v>1227.950000000217</c:v>
                </c:pt>
                <c:pt idx="11509">
                  <c:v>1228.0500000002171</c:v>
                </c:pt>
                <c:pt idx="11510">
                  <c:v>1228.150000000217</c:v>
                </c:pt>
                <c:pt idx="11511">
                  <c:v>1228.2500000002169</c:v>
                </c:pt>
                <c:pt idx="11512">
                  <c:v>1228.3500000002171</c:v>
                </c:pt>
                <c:pt idx="11513">
                  <c:v>1228.450000000217</c:v>
                </c:pt>
                <c:pt idx="11514">
                  <c:v>1228.5500000002171</c:v>
                </c:pt>
                <c:pt idx="11515">
                  <c:v>1228.650000000217</c:v>
                </c:pt>
                <c:pt idx="11516">
                  <c:v>1228.7500000002169</c:v>
                </c:pt>
                <c:pt idx="11517">
                  <c:v>1228.8500000002171</c:v>
                </c:pt>
                <c:pt idx="11518">
                  <c:v>1228.950000000217</c:v>
                </c:pt>
                <c:pt idx="11519">
                  <c:v>1229.0500000002171</c:v>
                </c:pt>
                <c:pt idx="11520">
                  <c:v>1229.150000000217</c:v>
                </c:pt>
                <c:pt idx="11521">
                  <c:v>1229.2500000002169</c:v>
                </c:pt>
                <c:pt idx="11522">
                  <c:v>1229.3500000002171</c:v>
                </c:pt>
                <c:pt idx="11523">
                  <c:v>1229.450000000217</c:v>
                </c:pt>
                <c:pt idx="11524">
                  <c:v>1229.550000000218</c:v>
                </c:pt>
                <c:pt idx="11525">
                  <c:v>1229.650000000217</c:v>
                </c:pt>
                <c:pt idx="11526">
                  <c:v>1229.7500000002169</c:v>
                </c:pt>
                <c:pt idx="11527">
                  <c:v>1229.850000000218</c:v>
                </c:pt>
                <c:pt idx="11528">
                  <c:v>1229.9500000002181</c:v>
                </c:pt>
                <c:pt idx="11529">
                  <c:v>1230.050000000218</c:v>
                </c:pt>
                <c:pt idx="11530">
                  <c:v>1230.150000000217</c:v>
                </c:pt>
                <c:pt idx="11531">
                  <c:v>1230.2500000002181</c:v>
                </c:pt>
                <c:pt idx="11532">
                  <c:v>1230.350000000218</c:v>
                </c:pt>
                <c:pt idx="11533">
                  <c:v>1230.4500000002181</c:v>
                </c:pt>
                <c:pt idx="11534">
                  <c:v>1230.550000000218</c:v>
                </c:pt>
                <c:pt idx="11535">
                  <c:v>1230.6500000002179</c:v>
                </c:pt>
                <c:pt idx="11536">
                  <c:v>1230.7500000002181</c:v>
                </c:pt>
                <c:pt idx="11537">
                  <c:v>1230.850000000218</c:v>
                </c:pt>
                <c:pt idx="11538">
                  <c:v>1230.9500000002181</c:v>
                </c:pt>
                <c:pt idx="11539">
                  <c:v>1231.050000000218</c:v>
                </c:pt>
                <c:pt idx="11540">
                  <c:v>1231.1500000002179</c:v>
                </c:pt>
                <c:pt idx="11541">
                  <c:v>1231.2500000002181</c:v>
                </c:pt>
                <c:pt idx="11542">
                  <c:v>1231.350000000218</c:v>
                </c:pt>
                <c:pt idx="11543">
                  <c:v>1231.4500000002181</c:v>
                </c:pt>
                <c:pt idx="11544">
                  <c:v>1231.550000000218</c:v>
                </c:pt>
                <c:pt idx="11545">
                  <c:v>1231.6500000002179</c:v>
                </c:pt>
                <c:pt idx="11546">
                  <c:v>1231.7500000002181</c:v>
                </c:pt>
                <c:pt idx="11547">
                  <c:v>1231.850000000218</c:v>
                </c:pt>
                <c:pt idx="11548">
                  <c:v>1231.9500000002181</c:v>
                </c:pt>
                <c:pt idx="11549">
                  <c:v>1232.050000000218</c:v>
                </c:pt>
                <c:pt idx="11550">
                  <c:v>1232.1500000002179</c:v>
                </c:pt>
                <c:pt idx="11551">
                  <c:v>1232.2500000002181</c:v>
                </c:pt>
                <c:pt idx="11552">
                  <c:v>1232.350000000218</c:v>
                </c:pt>
                <c:pt idx="11553">
                  <c:v>1232.4500000002181</c:v>
                </c:pt>
                <c:pt idx="11554">
                  <c:v>1232.550000000218</c:v>
                </c:pt>
                <c:pt idx="11555">
                  <c:v>1232.6500000002179</c:v>
                </c:pt>
                <c:pt idx="11556">
                  <c:v>1232.7500000002181</c:v>
                </c:pt>
                <c:pt idx="11557">
                  <c:v>1232.850000000218</c:v>
                </c:pt>
                <c:pt idx="11558">
                  <c:v>1232.9500000002181</c:v>
                </c:pt>
                <c:pt idx="11559">
                  <c:v>1233.050000000218</c:v>
                </c:pt>
                <c:pt idx="11560">
                  <c:v>1233.1500000002179</c:v>
                </c:pt>
                <c:pt idx="11561">
                  <c:v>1233.2500000002181</c:v>
                </c:pt>
                <c:pt idx="11562">
                  <c:v>1233.350000000218</c:v>
                </c:pt>
                <c:pt idx="11563">
                  <c:v>1233.4500000002181</c:v>
                </c:pt>
                <c:pt idx="11564">
                  <c:v>1233.550000000218</c:v>
                </c:pt>
                <c:pt idx="11565">
                  <c:v>1233.6500000002179</c:v>
                </c:pt>
                <c:pt idx="11566">
                  <c:v>1233.7500000002181</c:v>
                </c:pt>
                <c:pt idx="11567">
                  <c:v>1233.850000000218</c:v>
                </c:pt>
                <c:pt idx="11568">
                  <c:v>1233.950000000219</c:v>
                </c:pt>
                <c:pt idx="11569">
                  <c:v>1234.050000000218</c:v>
                </c:pt>
                <c:pt idx="11570">
                  <c:v>1234.1500000002179</c:v>
                </c:pt>
                <c:pt idx="11571">
                  <c:v>1234.250000000219</c:v>
                </c:pt>
                <c:pt idx="11572">
                  <c:v>1234.3500000002191</c:v>
                </c:pt>
                <c:pt idx="11573">
                  <c:v>1234.450000000219</c:v>
                </c:pt>
                <c:pt idx="11574">
                  <c:v>1234.550000000218</c:v>
                </c:pt>
                <c:pt idx="11575">
                  <c:v>1234.6500000002191</c:v>
                </c:pt>
                <c:pt idx="11576">
                  <c:v>1234.750000000219</c:v>
                </c:pt>
                <c:pt idx="11577">
                  <c:v>1234.8500000002191</c:v>
                </c:pt>
                <c:pt idx="11578">
                  <c:v>1234.950000000219</c:v>
                </c:pt>
                <c:pt idx="11579">
                  <c:v>1235.0500000002189</c:v>
                </c:pt>
                <c:pt idx="11580">
                  <c:v>1235.1500000002191</c:v>
                </c:pt>
                <c:pt idx="11581">
                  <c:v>1235.250000000219</c:v>
                </c:pt>
                <c:pt idx="11582">
                  <c:v>1235.3500000002191</c:v>
                </c:pt>
                <c:pt idx="11583">
                  <c:v>1235.450000000219</c:v>
                </c:pt>
                <c:pt idx="11584">
                  <c:v>1235.5500000002189</c:v>
                </c:pt>
                <c:pt idx="11585">
                  <c:v>1235.6500000002191</c:v>
                </c:pt>
                <c:pt idx="11586">
                  <c:v>1235.750000000219</c:v>
                </c:pt>
                <c:pt idx="11587">
                  <c:v>1235.8500000002191</c:v>
                </c:pt>
                <c:pt idx="11588">
                  <c:v>1235.950000000219</c:v>
                </c:pt>
                <c:pt idx="11589">
                  <c:v>1236.0500000002189</c:v>
                </c:pt>
                <c:pt idx="11590">
                  <c:v>1236.1500000002191</c:v>
                </c:pt>
                <c:pt idx="11591">
                  <c:v>1236.250000000219</c:v>
                </c:pt>
                <c:pt idx="11592">
                  <c:v>1236.3500000002191</c:v>
                </c:pt>
                <c:pt idx="11593">
                  <c:v>1236.450000000219</c:v>
                </c:pt>
                <c:pt idx="11594">
                  <c:v>1236.5500000002189</c:v>
                </c:pt>
                <c:pt idx="11595">
                  <c:v>1236.6500000002191</c:v>
                </c:pt>
                <c:pt idx="11596">
                  <c:v>1236.750000000219</c:v>
                </c:pt>
                <c:pt idx="11597">
                  <c:v>1236.8500000002191</c:v>
                </c:pt>
                <c:pt idx="11598">
                  <c:v>1236.950000000219</c:v>
                </c:pt>
                <c:pt idx="11599">
                  <c:v>1237.0500000002189</c:v>
                </c:pt>
                <c:pt idx="11600">
                  <c:v>1237.1500000002191</c:v>
                </c:pt>
                <c:pt idx="11601">
                  <c:v>1237.250000000219</c:v>
                </c:pt>
                <c:pt idx="11602">
                  <c:v>1237.3500000002191</c:v>
                </c:pt>
                <c:pt idx="11603">
                  <c:v>1237.450000000219</c:v>
                </c:pt>
                <c:pt idx="11604">
                  <c:v>1237.5500000002189</c:v>
                </c:pt>
                <c:pt idx="11605">
                  <c:v>1237.6500000002191</c:v>
                </c:pt>
                <c:pt idx="11606">
                  <c:v>1237.750000000219</c:v>
                </c:pt>
                <c:pt idx="11607">
                  <c:v>1237.8500000002191</c:v>
                </c:pt>
                <c:pt idx="11608">
                  <c:v>1237.950000000219</c:v>
                </c:pt>
                <c:pt idx="11609">
                  <c:v>1238.0500000002189</c:v>
                </c:pt>
                <c:pt idx="11610">
                  <c:v>1238.1500000002191</c:v>
                </c:pt>
                <c:pt idx="11611">
                  <c:v>1238.250000000219</c:v>
                </c:pt>
                <c:pt idx="11612">
                  <c:v>1238.35000000022</c:v>
                </c:pt>
                <c:pt idx="11613">
                  <c:v>1238.450000000219</c:v>
                </c:pt>
                <c:pt idx="11614">
                  <c:v>1238.5500000002189</c:v>
                </c:pt>
                <c:pt idx="11615">
                  <c:v>1238.65000000022</c:v>
                </c:pt>
                <c:pt idx="11616">
                  <c:v>1238.7500000002201</c:v>
                </c:pt>
                <c:pt idx="11617">
                  <c:v>1238.85000000022</c:v>
                </c:pt>
                <c:pt idx="11618">
                  <c:v>1238.950000000219</c:v>
                </c:pt>
                <c:pt idx="11619">
                  <c:v>1239.0500000002201</c:v>
                </c:pt>
                <c:pt idx="11620">
                  <c:v>1239.15000000022</c:v>
                </c:pt>
                <c:pt idx="11621">
                  <c:v>1239.2500000002201</c:v>
                </c:pt>
                <c:pt idx="11622">
                  <c:v>1239.35000000022</c:v>
                </c:pt>
                <c:pt idx="11623">
                  <c:v>1239.4500000002199</c:v>
                </c:pt>
                <c:pt idx="11624">
                  <c:v>1239.5500000002201</c:v>
                </c:pt>
                <c:pt idx="11625">
                  <c:v>1239.65000000022</c:v>
                </c:pt>
                <c:pt idx="11626">
                  <c:v>1239.7500000002201</c:v>
                </c:pt>
                <c:pt idx="11627">
                  <c:v>1239.85000000022</c:v>
                </c:pt>
                <c:pt idx="11628">
                  <c:v>1239.9500000002199</c:v>
                </c:pt>
                <c:pt idx="11629">
                  <c:v>1240.0500000002201</c:v>
                </c:pt>
                <c:pt idx="11630">
                  <c:v>1240.15000000022</c:v>
                </c:pt>
                <c:pt idx="11631">
                  <c:v>1240.2500000002201</c:v>
                </c:pt>
                <c:pt idx="11632">
                  <c:v>1240.35000000022</c:v>
                </c:pt>
                <c:pt idx="11633">
                  <c:v>1240.4500000002199</c:v>
                </c:pt>
                <c:pt idx="11634">
                  <c:v>1240.5500000002201</c:v>
                </c:pt>
                <c:pt idx="11635">
                  <c:v>1240.65000000022</c:v>
                </c:pt>
                <c:pt idx="11636">
                  <c:v>1240.7500000002201</c:v>
                </c:pt>
                <c:pt idx="11637">
                  <c:v>1240.85000000022</c:v>
                </c:pt>
                <c:pt idx="11638">
                  <c:v>1240.9500000002199</c:v>
                </c:pt>
                <c:pt idx="11639">
                  <c:v>1241.0500000002201</c:v>
                </c:pt>
                <c:pt idx="11640">
                  <c:v>1241.15000000022</c:v>
                </c:pt>
                <c:pt idx="11641">
                  <c:v>1241.2500000002201</c:v>
                </c:pt>
                <c:pt idx="11642">
                  <c:v>1241.35000000022</c:v>
                </c:pt>
                <c:pt idx="11643">
                  <c:v>1241.4500000002199</c:v>
                </c:pt>
                <c:pt idx="11644">
                  <c:v>1241.5500000002201</c:v>
                </c:pt>
                <c:pt idx="11645">
                  <c:v>1241.65000000022</c:v>
                </c:pt>
                <c:pt idx="11646">
                  <c:v>1241.7500000002201</c:v>
                </c:pt>
                <c:pt idx="11647">
                  <c:v>1241.85000000022</c:v>
                </c:pt>
                <c:pt idx="11648">
                  <c:v>1241.9500000002199</c:v>
                </c:pt>
                <c:pt idx="11649">
                  <c:v>1242.0500000002201</c:v>
                </c:pt>
                <c:pt idx="11650">
                  <c:v>1242.15000000022</c:v>
                </c:pt>
                <c:pt idx="11651">
                  <c:v>1242.2500000002201</c:v>
                </c:pt>
                <c:pt idx="11652">
                  <c:v>1242.35000000022</c:v>
                </c:pt>
                <c:pt idx="11653">
                  <c:v>1242.4500000002199</c:v>
                </c:pt>
                <c:pt idx="11654">
                  <c:v>1242.5500000002201</c:v>
                </c:pt>
                <c:pt idx="11655">
                  <c:v>1242.65000000022</c:v>
                </c:pt>
                <c:pt idx="11656">
                  <c:v>1242.750000000221</c:v>
                </c:pt>
                <c:pt idx="11657">
                  <c:v>1242.85000000022</c:v>
                </c:pt>
                <c:pt idx="11658">
                  <c:v>1242.9500000002199</c:v>
                </c:pt>
                <c:pt idx="11659">
                  <c:v>1243.050000000221</c:v>
                </c:pt>
                <c:pt idx="11660">
                  <c:v>1243.1500000002211</c:v>
                </c:pt>
                <c:pt idx="11661">
                  <c:v>1243.250000000221</c:v>
                </c:pt>
                <c:pt idx="11662">
                  <c:v>1243.35000000022</c:v>
                </c:pt>
                <c:pt idx="11663">
                  <c:v>1243.4500000002211</c:v>
                </c:pt>
                <c:pt idx="11664">
                  <c:v>1243.550000000221</c:v>
                </c:pt>
                <c:pt idx="11665">
                  <c:v>1243.6500000002211</c:v>
                </c:pt>
                <c:pt idx="11666">
                  <c:v>1243.750000000221</c:v>
                </c:pt>
                <c:pt idx="11667">
                  <c:v>1243.8500000002209</c:v>
                </c:pt>
                <c:pt idx="11668">
                  <c:v>1243.9500000002211</c:v>
                </c:pt>
                <c:pt idx="11669">
                  <c:v>1244.050000000221</c:v>
                </c:pt>
                <c:pt idx="11670">
                  <c:v>1244.1500000002211</c:v>
                </c:pt>
                <c:pt idx="11671">
                  <c:v>1244.250000000221</c:v>
                </c:pt>
                <c:pt idx="11672">
                  <c:v>1244.3500000002209</c:v>
                </c:pt>
                <c:pt idx="11673">
                  <c:v>1244.4500000002211</c:v>
                </c:pt>
                <c:pt idx="11674">
                  <c:v>1244.550000000221</c:v>
                </c:pt>
                <c:pt idx="11675">
                  <c:v>1244.6500000002211</c:v>
                </c:pt>
                <c:pt idx="11676">
                  <c:v>1244.750000000221</c:v>
                </c:pt>
                <c:pt idx="11677">
                  <c:v>1244.8500000002209</c:v>
                </c:pt>
                <c:pt idx="11678">
                  <c:v>1244.9500000002211</c:v>
                </c:pt>
                <c:pt idx="11679">
                  <c:v>1245.050000000221</c:v>
                </c:pt>
                <c:pt idx="11680">
                  <c:v>1245.1500000002211</c:v>
                </c:pt>
                <c:pt idx="11681">
                  <c:v>1245.250000000221</c:v>
                </c:pt>
                <c:pt idx="11682">
                  <c:v>1245.3500000002209</c:v>
                </c:pt>
                <c:pt idx="11683">
                  <c:v>1245.4500000002211</c:v>
                </c:pt>
                <c:pt idx="11684">
                  <c:v>1245.550000000221</c:v>
                </c:pt>
                <c:pt idx="11685">
                  <c:v>1245.6500000002211</c:v>
                </c:pt>
                <c:pt idx="11686">
                  <c:v>1245.750000000221</c:v>
                </c:pt>
                <c:pt idx="11687">
                  <c:v>1245.8500000002209</c:v>
                </c:pt>
                <c:pt idx="11688">
                  <c:v>1245.9500000002211</c:v>
                </c:pt>
                <c:pt idx="11689">
                  <c:v>1246.050000000221</c:v>
                </c:pt>
                <c:pt idx="11690">
                  <c:v>1246.1500000002211</c:v>
                </c:pt>
                <c:pt idx="11691">
                  <c:v>1246.250000000221</c:v>
                </c:pt>
                <c:pt idx="11692">
                  <c:v>1246.3500000002209</c:v>
                </c:pt>
                <c:pt idx="11693">
                  <c:v>1246.4500000002211</c:v>
                </c:pt>
                <c:pt idx="11694">
                  <c:v>1246.550000000221</c:v>
                </c:pt>
                <c:pt idx="11695">
                  <c:v>1246.6500000002211</c:v>
                </c:pt>
                <c:pt idx="11696">
                  <c:v>1246.750000000221</c:v>
                </c:pt>
                <c:pt idx="11697">
                  <c:v>1246.8500000002209</c:v>
                </c:pt>
                <c:pt idx="11698">
                  <c:v>1246.9500000002211</c:v>
                </c:pt>
                <c:pt idx="11699">
                  <c:v>1247.050000000221</c:v>
                </c:pt>
                <c:pt idx="11700">
                  <c:v>1247.150000000222</c:v>
                </c:pt>
                <c:pt idx="11701">
                  <c:v>1247.250000000221</c:v>
                </c:pt>
                <c:pt idx="11702">
                  <c:v>1247.3500000002209</c:v>
                </c:pt>
                <c:pt idx="11703">
                  <c:v>1247.450000000222</c:v>
                </c:pt>
                <c:pt idx="11704">
                  <c:v>1247.5500000002221</c:v>
                </c:pt>
                <c:pt idx="11705">
                  <c:v>1247.650000000222</c:v>
                </c:pt>
                <c:pt idx="11706">
                  <c:v>1247.750000000221</c:v>
                </c:pt>
                <c:pt idx="11707">
                  <c:v>1247.8500000002221</c:v>
                </c:pt>
                <c:pt idx="11708">
                  <c:v>1247.950000000222</c:v>
                </c:pt>
                <c:pt idx="11709">
                  <c:v>1248.0500000002221</c:v>
                </c:pt>
                <c:pt idx="11710">
                  <c:v>1248.150000000222</c:v>
                </c:pt>
                <c:pt idx="11711">
                  <c:v>1248.2500000002219</c:v>
                </c:pt>
                <c:pt idx="11712">
                  <c:v>1248.3500000002221</c:v>
                </c:pt>
                <c:pt idx="11713">
                  <c:v>1248.450000000222</c:v>
                </c:pt>
                <c:pt idx="11714">
                  <c:v>1248.5500000002221</c:v>
                </c:pt>
                <c:pt idx="11715">
                  <c:v>1248.650000000222</c:v>
                </c:pt>
                <c:pt idx="11716">
                  <c:v>1248.7500000002219</c:v>
                </c:pt>
                <c:pt idx="11717">
                  <c:v>1248.8500000002221</c:v>
                </c:pt>
                <c:pt idx="11718">
                  <c:v>1248.950000000222</c:v>
                </c:pt>
                <c:pt idx="11719">
                  <c:v>1249.0500000002221</c:v>
                </c:pt>
                <c:pt idx="11720">
                  <c:v>1249.150000000222</c:v>
                </c:pt>
                <c:pt idx="11721">
                  <c:v>1249.2500000002219</c:v>
                </c:pt>
                <c:pt idx="11722">
                  <c:v>1249.3500000002221</c:v>
                </c:pt>
                <c:pt idx="11723">
                  <c:v>1249.450000000222</c:v>
                </c:pt>
                <c:pt idx="11724">
                  <c:v>1249.5500000002221</c:v>
                </c:pt>
                <c:pt idx="11725">
                  <c:v>1249.650000000222</c:v>
                </c:pt>
                <c:pt idx="11726">
                  <c:v>1249.7500000002219</c:v>
                </c:pt>
                <c:pt idx="11727">
                  <c:v>1249.8500000002221</c:v>
                </c:pt>
                <c:pt idx="11728">
                  <c:v>1249.950000000222</c:v>
                </c:pt>
                <c:pt idx="11729">
                  <c:v>1250.0500000002221</c:v>
                </c:pt>
                <c:pt idx="11730">
                  <c:v>1250.150000000222</c:v>
                </c:pt>
                <c:pt idx="11731">
                  <c:v>1250.2500000002219</c:v>
                </c:pt>
                <c:pt idx="11732">
                  <c:v>1250.3500000002221</c:v>
                </c:pt>
                <c:pt idx="11733">
                  <c:v>1250.450000000222</c:v>
                </c:pt>
                <c:pt idx="11734">
                  <c:v>1250.5500000002221</c:v>
                </c:pt>
                <c:pt idx="11735">
                  <c:v>1250.650000000222</c:v>
                </c:pt>
                <c:pt idx="11736">
                  <c:v>1250.7500000002219</c:v>
                </c:pt>
                <c:pt idx="11737">
                  <c:v>1250.8500000002221</c:v>
                </c:pt>
                <c:pt idx="11738">
                  <c:v>1250.950000000222</c:v>
                </c:pt>
                <c:pt idx="11739">
                  <c:v>1251.0500000002221</c:v>
                </c:pt>
                <c:pt idx="11740">
                  <c:v>1251.150000000222</c:v>
                </c:pt>
                <c:pt idx="11741">
                  <c:v>1251.2500000002219</c:v>
                </c:pt>
                <c:pt idx="11742">
                  <c:v>1251.3500000002221</c:v>
                </c:pt>
                <c:pt idx="11743">
                  <c:v>1251.450000000222</c:v>
                </c:pt>
                <c:pt idx="11744">
                  <c:v>1251.550000000223</c:v>
                </c:pt>
                <c:pt idx="11745">
                  <c:v>1251.650000000222</c:v>
                </c:pt>
                <c:pt idx="11746">
                  <c:v>1251.7500000002219</c:v>
                </c:pt>
                <c:pt idx="11747">
                  <c:v>1251.850000000223</c:v>
                </c:pt>
                <c:pt idx="11748">
                  <c:v>1251.9500000002231</c:v>
                </c:pt>
                <c:pt idx="11749">
                  <c:v>1252.050000000223</c:v>
                </c:pt>
                <c:pt idx="11750">
                  <c:v>1252.150000000222</c:v>
                </c:pt>
                <c:pt idx="11751">
                  <c:v>1252.2500000002231</c:v>
                </c:pt>
                <c:pt idx="11752">
                  <c:v>1252.350000000223</c:v>
                </c:pt>
                <c:pt idx="11753">
                  <c:v>1252.4500000002231</c:v>
                </c:pt>
                <c:pt idx="11754">
                  <c:v>1252.550000000223</c:v>
                </c:pt>
                <c:pt idx="11755">
                  <c:v>1252.6500000002229</c:v>
                </c:pt>
                <c:pt idx="11756">
                  <c:v>1252.7500000002231</c:v>
                </c:pt>
                <c:pt idx="11757">
                  <c:v>1252.850000000223</c:v>
                </c:pt>
                <c:pt idx="11758">
                  <c:v>1252.9500000002231</c:v>
                </c:pt>
                <c:pt idx="11759">
                  <c:v>1253.050000000223</c:v>
                </c:pt>
                <c:pt idx="11760">
                  <c:v>1253.1500000002229</c:v>
                </c:pt>
                <c:pt idx="11761">
                  <c:v>1253.2500000002231</c:v>
                </c:pt>
                <c:pt idx="11762">
                  <c:v>1253.350000000223</c:v>
                </c:pt>
                <c:pt idx="11763">
                  <c:v>1253.4500000002231</c:v>
                </c:pt>
                <c:pt idx="11764">
                  <c:v>1253.550000000223</c:v>
                </c:pt>
                <c:pt idx="11765">
                  <c:v>1253.6500000002229</c:v>
                </c:pt>
                <c:pt idx="11766">
                  <c:v>1253.7500000002231</c:v>
                </c:pt>
                <c:pt idx="11767">
                  <c:v>1253.850000000223</c:v>
                </c:pt>
                <c:pt idx="11768">
                  <c:v>1253.9500000002231</c:v>
                </c:pt>
                <c:pt idx="11769">
                  <c:v>1254.050000000223</c:v>
                </c:pt>
                <c:pt idx="11770">
                  <c:v>1254.1500000002229</c:v>
                </c:pt>
                <c:pt idx="11771">
                  <c:v>1254.2500000002231</c:v>
                </c:pt>
                <c:pt idx="11772">
                  <c:v>1254.350000000223</c:v>
                </c:pt>
                <c:pt idx="11773">
                  <c:v>1254.4500000002231</c:v>
                </c:pt>
                <c:pt idx="11774">
                  <c:v>1254.550000000223</c:v>
                </c:pt>
                <c:pt idx="11775">
                  <c:v>1254.6500000002229</c:v>
                </c:pt>
                <c:pt idx="11776">
                  <c:v>1254.7500000002231</c:v>
                </c:pt>
                <c:pt idx="11777">
                  <c:v>1254.850000000223</c:v>
                </c:pt>
                <c:pt idx="11778">
                  <c:v>1254.9500000002231</c:v>
                </c:pt>
                <c:pt idx="11779">
                  <c:v>1255.050000000223</c:v>
                </c:pt>
                <c:pt idx="11780">
                  <c:v>1255.1500000002229</c:v>
                </c:pt>
                <c:pt idx="11781">
                  <c:v>1255.2500000002231</c:v>
                </c:pt>
                <c:pt idx="11782">
                  <c:v>1255.350000000223</c:v>
                </c:pt>
                <c:pt idx="11783">
                  <c:v>1255.4500000002231</c:v>
                </c:pt>
                <c:pt idx="11784">
                  <c:v>1255.550000000223</c:v>
                </c:pt>
                <c:pt idx="11785">
                  <c:v>1255.6500000002229</c:v>
                </c:pt>
                <c:pt idx="11786">
                  <c:v>1255.7500000002231</c:v>
                </c:pt>
                <c:pt idx="11787">
                  <c:v>1255.850000000223</c:v>
                </c:pt>
                <c:pt idx="11788">
                  <c:v>1255.950000000224</c:v>
                </c:pt>
                <c:pt idx="11789">
                  <c:v>1256.050000000223</c:v>
                </c:pt>
                <c:pt idx="11790">
                  <c:v>1256.1500000002229</c:v>
                </c:pt>
                <c:pt idx="11791">
                  <c:v>1256.250000000224</c:v>
                </c:pt>
                <c:pt idx="11792">
                  <c:v>1256.3500000002241</c:v>
                </c:pt>
                <c:pt idx="11793">
                  <c:v>1256.450000000224</c:v>
                </c:pt>
                <c:pt idx="11794">
                  <c:v>1256.550000000223</c:v>
                </c:pt>
                <c:pt idx="11795">
                  <c:v>1256.6500000002241</c:v>
                </c:pt>
                <c:pt idx="11796">
                  <c:v>1256.750000000224</c:v>
                </c:pt>
                <c:pt idx="11797">
                  <c:v>1256.8500000002241</c:v>
                </c:pt>
                <c:pt idx="11798">
                  <c:v>1256.950000000224</c:v>
                </c:pt>
                <c:pt idx="11799">
                  <c:v>1257.0500000002239</c:v>
                </c:pt>
                <c:pt idx="11800">
                  <c:v>1257.1500000002241</c:v>
                </c:pt>
                <c:pt idx="11801">
                  <c:v>1257.250000000224</c:v>
                </c:pt>
                <c:pt idx="11802">
                  <c:v>1257.3500000002241</c:v>
                </c:pt>
                <c:pt idx="11803">
                  <c:v>1257.450000000224</c:v>
                </c:pt>
                <c:pt idx="11804">
                  <c:v>1257.5500000002239</c:v>
                </c:pt>
                <c:pt idx="11805">
                  <c:v>1257.6500000002241</c:v>
                </c:pt>
                <c:pt idx="11806">
                  <c:v>1257.750000000224</c:v>
                </c:pt>
                <c:pt idx="11807">
                  <c:v>1257.8500000002241</c:v>
                </c:pt>
                <c:pt idx="11808">
                  <c:v>1257.950000000224</c:v>
                </c:pt>
                <c:pt idx="11809">
                  <c:v>1258.0500000002239</c:v>
                </c:pt>
                <c:pt idx="11810">
                  <c:v>1258.1500000002241</c:v>
                </c:pt>
                <c:pt idx="11811">
                  <c:v>1258.250000000224</c:v>
                </c:pt>
                <c:pt idx="11812">
                  <c:v>1258.3500000002241</c:v>
                </c:pt>
                <c:pt idx="11813">
                  <c:v>1258.450000000224</c:v>
                </c:pt>
                <c:pt idx="11814">
                  <c:v>1258.5500000002239</c:v>
                </c:pt>
                <c:pt idx="11815">
                  <c:v>1258.6500000002241</c:v>
                </c:pt>
                <c:pt idx="11816">
                  <c:v>1258.750000000224</c:v>
                </c:pt>
                <c:pt idx="11817">
                  <c:v>1258.8500000002241</c:v>
                </c:pt>
                <c:pt idx="11818">
                  <c:v>1258.950000000224</c:v>
                </c:pt>
                <c:pt idx="11819">
                  <c:v>1259.0500000002239</c:v>
                </c:pt>
                <c:pt idx="11820">
                  <c:v>1259.1500000002241</c:v>
                </c:pt>
                <c:pt idx="11821">
                  <c:v>1259.250000000224</c:v>
                </c:pt>
                <c:pt idx="11822">
                  <c:v>1259.3500000002241</c:v>
                </c:pt>
                <c:pt idx="11823">
                  <c:v>1259.450000000224</c:v>
                </c:pt>
                <c:pt idx="11824">
                  <c:v>1259.5500000002239</c:v>
                </c:pt>
                <c:pt idx="11825">
                  <c:v>1259.6500000002241</c:v>
                </c:pt>
                <c:pt idx="11826">
                  <c:v>1259.750000000224</c:v>
                </c:pt>
                <c:pt idx="11827">
                  <c:v>1259.8500000002241</c:v>
                </c:pt>
                <c:pt idx="11828">
                  <c:v>1259.950000000224</c:v>
                </c:pt>
                <c:pt idx="11829">
                  <c:v>1260.0500000002239</c:v>
                </c:pt>
                <c:pt idx="11830">
                  <c:v>1260.1500000002241</c:v>
                </c:pt>
                <c:pt idx="11831">
                  <c:v>1260.250000000224</c:v>
                </c:pt>
                <c:pt idx="11832">
                  <c:v>1260.350000000225</c:v>
                </c:pt>
                <c:pt idx="11833">
                  <c:v>1260.450000000224</c:v>
                </c:pt>
                <c:pt idx="11834">
                  <c:v>1260.5500000002239</c:v>
                </c:pt>
                <c:pt idx="11835">
                  <c:v>1260.650000000225</c:v>
                </c:pt>
                <c:pt idx="11836">
                  <c:v>1260.7500000002251</c:v>
                </c:pt>
                <c:pt idx="11837">
                  <c:v>1260.850000000225</c:v>
                </c:pt>
                <c:pt idx="11838">
                  <c:v>1260.950000000224</c:v>
                </c:pt>
                <c:pt idx="11839">
                  <c:v>1261.0500000002251</c:v>
                </c:pt>
                <c:pt idx="11840">
                  <c:v>1261.150000000225</c:v>
                </c:pt>
                <c:pt idx="11841">
                  <c:v>1261.2500000002251</c:v>
                </c:pt>
                <c:pt idx="11842">
                  <c:v>1261.350000000225</c:v>
                </c:pt>
                <c:pt idx="11843">
                  <c:v>1261.4500000002249</c:v>
                </c:pt>
                <c:pt idx="11844">
                  <c:v>1261.5500000002251</c:v>
                </c:pt>
                <c:pt idx="11845">
                  <c:v>1261.650000000225</c:v>
                </c:pt>
                <c:pt idx="11846">
                  <c:v>1261.7500000002251</c:v>
                </c:pt>
                <c:pt idx="11847">
                  <c:v>1261.850000000225</c:v>
                </c:pt>
                <c:pt idx="11848">
                  <c:v>1261.9500000002249</c:v>
                </c:pt>
                <c:pt idx="11849">
                  <c:v>1262.0500000002251</c:v>
                </c:pt>
                <c:pt idx="11850">
                  <c:v>1262.150000000225</c:v>
                </c:pt>
                <c:pt idx="11851">
                  <c:v>1262.2500000002251</c:v>
                </c:pt>
                <c:pt idx="11852">
                  <c:v>1262.350000000225</c:v>
                </c:pt>
                <c:pt idx="11853">
                  <c:v>1262.4500000002249</c:v>
                </c:pt>
                <c:pt idx="11854">
                  <c:v>1262.5500000002251</c:v>
                </c:pt>
                <c:pt idx="11855">
                  <c:v>1262.650000000225</c:v>
                </c:pt>
                <c:pt idx="11856">
                  <c:v>1262.7500000002251</c:v>
                </c:pt>
                <c:pt idx="11857">
                  <c:v>1262.850000000225</c:v>
                </c:pt>
                <c:pt idx="11858">
                  <c:v>1262.9500000002249</c:v>
                </c:pt>
                <c:pt idx="11859">
                  <c:v>1263.0500000002251</c:v>
                </c:pt>
                <c:pt idx="11860">
                  <c:v>1263.150000000225</c:v>
                </c:pt>
                <c:pt idx="11861">
                  <c:v>1263.2500000002251</c:v>
                </c:pt>
                <c:pt idx="11862">
                  <c:v>1263.350000000225</c:v>
                </c:pt>
                <c:pt idx="11863">
                  <c:v>1263.4500000002249</c:v>
                </c:pt>
                <c:pt idx="11864">
                  <c:v>1263.5500000002251</c:v>
                </c:pt>
                <c:pt idx="11865">
                  <c:v>1263.650000000225</c:v>
                </c:pt>
                <c:pt idx="11866">
                  <c:v>1263.7500000002251</c:v>
                </c:pt>
                <c:pt idx="11867">
                  <c:v>1263.850000000225</c:v>
                </c:pt>
                <c:pt idx="11868">
                  <c:v>1263.9500000002249</c:v>
                </c:pt>
                <c:pt idx="11869">
                  <c:v>1264.0500000002251</c:v>
                </c:pt>
                <c:pt idx="11870">
                  <c:v>1264.150000000225</c:v>
                </c:pt>
                <c:pt idx="11871">
                  <c:v>1264.2500000002251</c:v>
                </c:pt>
                <c:pt idx="11872">
                  <c:v>1264.350000000225</c:v>
                </c:pt>
                <c:pt idx="11873">
                  <c:v>1264.4500000002249</c:v>
                </c:pt>
                <c:pt idx="11874">
                  <c:v>1264.5500000002251</c:v>
                </c:pt>
                <c:pt idx="11875">
                  <c:v>1264.650000000225</c:v>
                </c:pt>
                <c:pt idx="11876">
                  <c:v>1264.750000000226</c:v>
                </c:pt>
                <c:pt idx="11877">
                  <c:v>1264.850000000225</c:v>
                </c:pt>
                <c:pt idx="11878">
                  <c:v>1264.9500000002249</c:v>
                </c:pt>
                <c:pt idx="11879">
                  <c:v>1265.050000000226</c:v>
                </c:pt>
                <c:pt idx="11880">
                  <c:v>1265.1500000002261</c:v>
                </c:pt>
                <c:pt idx="11881">
                  <c:v>1265.250000000226</c:v>
                </c:pt>
                <c:pt idx="11882">
                  <c:v>1265.350000000225</c:v>
                </c:pt>
                <c:pt idx="11883">
                  <c:v>1265.4500000002261</c:v>
                </c:pt>
                <c:pt idx="11884">
                  <c:v>1265.550000000226</c:v>
                </c:pt>
                <c:pt idx="11885">
                  <c:v>1265.6500000002261</c:v>
                </c:pt>
                <c:pt idx="11886">
                  <c:v>1265.750000000226</c:v>
                </c:pt>
                <c:pt idx="11887">
                  <c:v>1265.8500000002259</c:v>
                </c:pt>
                <c:pt idx="11888">
                  <c:v>1265.9500000002261</c:v>
                </c:pt>
                <c:pt idx="11889">
                  <c:v>1266.050000000226</c:v>
                </c:pt>
                <c:pt idx="11890">
                  <c:v>1266.1500000002261</c:v>
                </c:pt>
                <c:pt idx="11891">
                  <c:v>1266.250000000226</c:v>
                </c:pt>
                <c:pt idx="11892">
                  <c:v>1266.3500000002259</c:v>
                </c:pt>
                <c:pt idx="11893">
                  <c:v>1266.4500000002261</c:v>
                </c:pt>
                <c:pt idx="11894">
                  <c:v>1266.550000000226</c:v>
                </c:pt>
                <c:pt idx="11895">
                  <c:v>1266.6500000002261</c:v>
                </c:pt>
                <c:pt idx="11896">
                  <c:v>1266.750000000226</c:v>
                </c:pt>
                <c:pt idx="11897">
                  <c:v>1266.8500000002259</c:v>
                </c:pt>
                <c:pt idx="11898">
                  <c:v>1266.9500000002261</c:v>
                </c:pt>
                <c:pt idx="11899">
                  <c:v>1267.050000000226</c:v>
                </c:pt>
                <c:pt idx="11900">
                  <c:v>1267.1500000002261</c:v>
                </c:pt>
                <c:pt idx="11901">
                  <c:v>1267.250000000226</c:v>
                </c:pt>
                <c:pt idx="11902">
                  <c:v>1267.3500000002259</c:v>
                </c:pt>
                <c:pt idx="11903">
                  <c:v>1267.4500000002261</c:v>
                </c:pt>
                <c:pt idx="11904">
                  <c:v>1267.550000000226</c:v>
                </c:pt>
                <c:pt idx="11905">
                  <c:v>1267.6500000002261</c:v>
                </c:pt>
                <c:pt idx="11906">
                  <c:v>1267.750000000226</c:v>
                </c:pt>
                <c:pt idx="11907">
                  <c:v>1267.8500000002259</c:v>
                </c:pt>
                <c:pt idx="11908">
                  <c:v>1267.9500000002261</c:v>
                </c:pt>
                <c:pt idx="11909">
                  <c:v>1268.050000000226</c:v>
                </c:pt>
                <c:pt idx="11910">
                  <c:v>1268.1500000002261</c:v>
                </c:pt>
                <c:pt idx="11911">
                  <c:v>1268.250000000226</c:v>
                </c:pt>
                <c:pt idx="11912">
                  <c:v>1268.3500000002259</c:v>
                </c:pt>
                <c:pt idx="11913">
                  <c:v>1268.4500000002261</c:v>
                </c:pt>
                <c:pt idx="11914">
                  <c:v>1268.550000000226</c:v>
                </c:pt>
                <c:pt idx="11915">
                  <c:v>1268.6500000002261</c:v>
                </c:pt>
                <c:pt idx="11916">
                  <c:v>1268.750000000226</c:v>
                </c:pt>
                <c:pt idx="11917">
                  <c:v>1268.8500000002259</c:v>
                </c:pt>
                <c:pt idx="11918">
                  <c:v>1268.9500000002261</c:v>
                </c:pt>
                <c:pt idx="11919">
                  <c:v>1269.050000000226</c:v>
                </c:pt>
                <c:pt idx="11920">
                  <c:v>1269.150000000227</c:v>
                </c:pt>
                <c:pt idx="11921">
                  <c:v>1269.250000000226</c:v>
                </c:pt>
                <c:pt idx="11922">
                  <c:v>1269.3500000002259</c:v>
                </c:pt>
                <c:pt idx="11923">
                  <c:v>1269.450000000227</c:v>
                </c:pt>
                <c:pt idx="11924">
                  <c:v>1269.5500000002271</c:v>
                </c:pt>
                <c:pt idx="11925">
                  <c:v>1269.650000000227</c:v>
                </c:pt>
                <c:pt idx="11926">
                  <c:v>1269.750000000226</c:v>
                </c:pt>
                <c:pt idx="11927">
                  <c:v>1269.8500000002271</c:v>
                </c:pt>
                <c:pt idx="11928">
                  <c:v>1269.950000000227</c:v>
                </c:pt>
                <c:pt idx="11929">
                  <c:v>1270.0500000002271</c:v>
                </c:pt>
                <c:pt idx="11930">
                  <c:v>1270.150000000227</c:v>
                </c:pt>
                <c:pt idx="11931">
                  <c:v>1270.2500000002269</c:v>
                </c:pt>
                <c:pt idx="11932">
                  <c:v>1270.3500000002271</c:v>
                </c:pt>
                <c:pt idx="11933">
                  <c:v>1270.450000000227</c:v>
                </c:pt>
                <c:pt idx="11934">
                  <c:v>1270.5500000002271</c:v>
                </c:pt>
                <c:pt idx="11935">
                  <c:v>1270.650000000227</c:v>
                </c:pt>
                <c:pt idx="11936">
                  <c:v>1270.7500000002269</c:v>
                </c:pt>
                <c:pt idx="11937">
                  <c:v>1270.8500000002271</c:v>
                </c:pt>
                <c:pt idx="11938">
                  <c:v>1270.950000000227</c:v>
                </c:pt>
                <c:pt idx="11939">
                  <c:v>1271.0500000002271</c:v>
                </c:pt>
                <c:pt idx="11940">
                  <c:v>1271.150000000227</c:v>
                </c:pt>
                <c:pt idx="11941">
                  <c:v>1271.2500000002269</c:v>
                </c:pt>
                <c:pt idx="11942">
                  <c:v>1271.3500000002271</c:v>
                </c:pt>
                <c:pt idx="11943">
                  <c:v>1271.450000000227</c:v>
                </c:pt>
                <c:pt idx="11944">
                  <c:v>1271.5500000002271</c:v>
                </c:pt>
                <c:pt idx="11945">
                  <c:v>1271.650000000227</c:v>
                </c:pt>
                <c:pt idx="11946">
                  <c:v>1271.7500000002269</c:v>
                </c:pt>
                <c:pt idx="11947">
                  <c:v>1271.8500000002271</c:v>
                </c:pt>
                <c:pt idx="11948">
                  <c:v>1271.950000000227</c:v>
                </c:pt>
                <c:pt idx="11949">
                  <c:v>1272.0500000002271</c:v>
                </c:pt>
                <c:pt idx="11950">
                  <c:v>1272.150000000227</c:v>
                </c:pt>
                <c:pt idx="11951">
                  <c:v>1272.2500000002269</c:v>
                </c:pt>
                <c:pt idx="11952">
                  <c:v>1272.3500000002271</c:v>
                </c:pt>
                <c:pt idx="11953">
                  <c:v>1272.450000000227</c:v>
                </c:pt>
                <c:pt idx="11954">
                  <c:v>1272.5500000002271</c:v>
                </c:pt>
                <c:pt idx="11955">
                  <c:v>1272.650000000227</c:v>
                </c:pt>
                <c:pt idx="11956">
                  <c:v>1272.7500000002269</c:v>
                </c:pt>
                <c:pt idx="11957">
                  <c:v>1272.8500000002271</c:v>
                </c:pt>
                <c:pt idx="11958">
                  <c:v>1272.950000000227</c:v>
                </c:pt>
                <c:pt idx="11959">
                  <c:v>1273.0500000002271</c:v>
                </c:pt>
                <c:pt idx="11960">
                  <c:v>1273.150000000227</c:v>
                </c:pt>
                <c:pt idx="11961">
                  <c:v>1273.2500000002269</c:v>
                </c:pt>
                <c:pt idx="11962">
                  <c:v>1273.3500000002271</c:v>
                </c:pt>
                <c:pt idx="11963">
                  <c:v>1273.450000000227</c:v>
                </c:pt>
                <c:pt idx="11964">
                  <c:v>1273.550000000228</c:v>
                </c:pt>
                <c:pt idx="11965">
                  <c:v>1273.650000000227</c:v>
                </c:pt>
                <c:pt idx="11966">
                  <c:v>1273.7500000002269</c:v>
                </c:pt>
                <c:pt idx="11967">
                  <c:v>1273.850000000228</c:v>
                </c:pt>
                <c:pt idx="11968">
                  <c:v>1273.9500000002281</c:v>
                </c:pt>
                <c:pt idx="11969">
                  <c:v>1274.050000000228</c:v>
                </c:pt>
                <c:pt idx="11970">
                  <c:v>1274.150000000227</c:v>
                </c:pt>
                <c:pt idx="11971">
                  <c:v>1274.2500000002281</c:v>
                </c:pt>
                <c:pt idx="11972">
                  <c:v>1274.350000000228</c:v>
                </c:pt>
                <c:pt idx="11973">
                  <c:v>1274.4500000002281</c:v>
                </c:pt>
                <c:pt idx="11974">
                  <c:v>1274.550000000228</c:v>
                </c:pt>
                <c:pt idx="11975">
                  <c:v>1274.6500000002279</c:v>
                </c:pt>
                <c:pt idx="11976">
                  <c:v>1274.7500000002281</c:v>
                </c:pt>
                <c:pt idx="11977">
                  <c:v>1274.850000000228</c:v>
                </c:pt>
                <c:pt idx="11978">
                  <c:v>1274.9500000002281</c:v>
                </c:pt>
                <c:pt idx="11979">
                  <c:v>1275.050000000228</c:v>
                </c:pt>
                <c:pt idx="11980">
                  <c:v>1275.1500000002279</c:v>
                </c:pt>
                <c:pt idx="11981">
                  <c:v>1275.2500000002281</c:v>
                </c:pt>
                <c:pt idx="11982">
                  <c:v>1275.350000000228</c:v>
                </c:pt>
                <c:pt idx="11983">
                  <c:v>1275.4500000002281</c:v>
                </c:pt>
                <c:pt idx="11984">
                  <c:v>1275.550000000228</c:v>
                </c:pt>
                <c:pt idx="11985">
                  <c:v>1275.6500000002279</c:v>
                </c:pt>
                <c:pt idx="11986">
                  <c:v>1275.7500000002281</c:v>
                </c:pt>
                <c:pt idx="11987">
                  <c:v>1275.850000000228</c:v>
                </c:pt>
                <c:pt idx="11988">
                  <c:v>1275.9500000002281</c:v>
                </c:pt>
                <c:pt idx="11989">
                  <c:v>1276.050000000228</c:v>
                </c:pt>
                <c:pt idx="11990">
                  <c:v>1276.1500000002279</c:v>
                </c:pt>
                <c:pt idx="11991">
                  <c:v>1276.2500000002281</c:v>
                </c:pt>
                <c:pt idx="11992">
                  <c:v>1276.350000000228</c:v>
                </c:pt>
                <c:pt idx="11993">
                  <c:v>1276.4500000002281</c:v>
                </c:pt>
                <c:pt idx="11994">
                  <c:v>1276.550000000228</c:v>
                </c:pt>
                <c:pt idx="11995">
                  <c:v>1276.6500000002279</c:v>
                </c:pt>
                <c:pt idx="11996">
                  <c:v>1276.7500000002281</c:v>
                </c:pt>
                <c:pt idx="11997">
                  <c:v>1276.850000000228</c:v>
                </c:pt>
                <c:pt idx="11998">
                  <c:v>1276.9500000002281</c:v>
                </c:pt>
                <c:pt idx="11999">
                  <c:v>1277.050000000228</c:v>
                </c:pt>
                <c:pt idx="12000">
                  <c:v>1277.1500000002279</c:v>
                </c:pt>
                <c:pt idx="12001">
                  <c:v>1277.2500000002281</c:v>
                </c:pt>
                <c:pt idx="12002">
                  <c:v>1277.350000000228</c:v>
                </c:pt>
                <c:pt idx="12003">
                  <c:v>1277.4500000002281</c:v>
                </c:pt>
                <c:pt idx="12004">
                  <c:v>1277.550000000228</c:v>
                </c:pt>
                <c:pt idx="12005">
                  <c:v>1277.6500000002279</c:v>
                </c:pt>
                <c:pt idx="12006">
                  <c:v>1277.7500000002281</c:v>
                </c:pt>
                <c:pt idx="12007">
                  <c:v>1277.850000000228</c:v>
                </c:pt>
                <c:pt idx="12008">
                  <c:v>1277.950000000229</c:v>
                </c:pt>
                <c:pt idx="12009">
                  <c:v>1278.050000000228</c:v>
                </c:pt>
                <c:pt idx="12010">
                  <c:v>1278.1500000002279</c:v>
                </c:pt>
                <c:pt idx="12011">
                  <c:v>1278.250000000229</c:v>
                </c:pt>
                <c:pt idx="12012">
                  <c:v>1278.3500000002291</c:v>
                </c:pt>
                <c:pt idx="12013">
                  <c:v>1278.450000000229</c:v>
                </c:pt>
                <c:pt idx="12014">
                  <c:v>1278.550000000228</c:v>
                </c:pt>
                <c:pt idx="12015">
                  <c:v>1278.6500000002291</c:v>
                </c:pt>
                <c:pt idx="12016">
                  <c:v>1278.750000000229</c:v>
                </c:pt>
                <c:pt idx="12017">
                  <c:v>1278.8500000002291</c:v>
                </c:pt>
                <c:pt idx="12018">
                  <c:v>1278.950000000229</c:v>
                </c:pt>
                <c:pt idx="12019">
                  <c:v>1279.0500000002289</c:v>
                </c:pt>
                <c:pt idx="12020">
                  <c:v>1279.1500000002291</c:v>
                </c:pt>
                <c:pt idx="12021">
                  <c:v>1279.250000000229</c:v>
                </c:pt>
                <c:pt idx="12022">
                  <c:v>1279.3500000002291</c:v>
                </c:pt>
                <c:pt idx="12023">
                  <c:v>1279.450000000229</c:v>
                </c:pt>
                <c:pt idx="12024">
                  <c:v>1279.5500000002289</c:v>
                </c:pt>
                <c:pt idx="12025">
                  <c:v>1279.6500000002291</c:v>
                </c:pt>
                <c:pt idx="12026">
                  <c:v>1279.750000000229</c:v>
                </c:pt>
                <c:pt idx="12027">
                  <c:v>1279.8500000002291</c:v>
                </c:pt>
                <c:pt idx="12028">
                  <c:v>1279.950000000229</c:v>
                </c:pt>
                <c:pt idx="12029">
                  <c:v>1280.0500000002289</c:v>
                </c:pt>
                <c:pt idx="12030">
                  <c:v>1280.1500000002291</c:v>
                </c:pt>
                <c:pt idx="12031">
                  <c:v>1280.250000000229</c:v>
                </c:pt>
                <c:pt idx="12032">
                  <c:v>1280.3500000002291</c:v>
                </c:pt>
                <c:pt idx="12033">
                  <c:v>1280.450000000229</c:v>
                </c:pt>
                <c:pt idx="12034">
                  <c:v>1280.5500000002289</c:v>
                </c:pt>
                <c:pt idx="12035">
                  <c:v>1280.6500000002291</c:v>
                </c:pt>
                <c:pt idx="12036">
                  <c:v>1280.750000000229</c:v>
                </c:pt>
                <c:pt idx="12037">
                  <c:v>1280.8500000002291</c:v>
                </c:pt>
                <c:pt idx="12038">
                  <c:v>1280.950000000229</c:v>
                </c:pt>
                <c:pt idx="12039">
                  <c:v>1281.0500000002289</c:v>
                </c:pt>
                <c:pt idx="12040">
                  <c:v>1281.1500000002291</c:v>
                </c:pt>
                <c:pt idx="12041">
                  <c:v>1281.250000000229</c:v>
                </c:pt>
                <c:pt idx="12042">
                  <c:v>1281.3500000002291</c:v>
                </c:pt>
                <c:pt idx="12043">
                  <c:v>1281.450000000229</c:v>
                </c:pt>
                <c:pt idx="12044">
                  <c:v>1281.5500000002289</c:v>
                </c:pt>
                <c:pt idx="12045">
                  <c:v>1281.6500000002291</c:v>
                </c:pt>
                <c:pt idx="12046">
                  <c:v>1281.750000000229</c:v>
                </c:pt>
                <c:pt idx="12047">
                  <c:v>1281.8500000002291</c:v>
                </c:pt>
                <c:pt idx="12048">
                  <c:v>1281.950000000229</c:v>
                </c:pt>
                <c:pt idx="12049">
                  <c:v>1282.0500000002289</c:v>
                </c:pt>
                <c:pt idx="12050">
                  <c:v>1282.1500000002291</c:v>
                </c:pt>
                <c:pt idx="12051">
                  <c:v>1282.250000000229</c:v>
                </c:pt>
                <c:pt idx="12052">
                  <c:v>1282.35000000023</c:v>
                </c:pt>
                <c:pt idx="12053">
                  <c:v>1282.450000000229</c:v>
                </c:pt>
                <c:pt idx="12054">
                  <c:v>1282.5500000002289</c:v>
                </c:pt>
                <c:pt idx="12055">
                  <c:v>1282.65000000023</c:v>
                </c:pt>
                <c:pt idx="12056">
                  <c:v>1282.7500000002301</c:v>
                </c:pt>
                <c:pt idx="12057">
                  <c:v>1282.85000000023</c:v>
                </c:pt>
                <c:pt idx="12058">
                  <c:v>1282.950000000229</c:v>
                </c:pt>
                <c:pt idx="12059">
                  <c:v>1283.0500000002301</c:v>
                </c:pt>
                <c:pt idx="12060">
                  <c:v>1283.15000000023</c:v>
                </c:pt>
                <c:pt idx="12061">
                  <c:v>1283.2500000002301</c:v>
                </c:pt>
                <c:pt idx="12062">
                  <c:v>1283.35000000023</c:v>
                </c:pt>
                <c:pt idx="12063">
                  <c:v>1283.4500000002299</c:v>
                </c:pt>
                <c:pt idx="12064">
                  <c:v>1283.5500000002301</c:v>
                </c:pt>
                <c:pt idx="12065">
                  <c:v>1283.65000000023</c:v>
                </c:pt>
                <c:pt idx="12066">
                  <c:v>1283.7500000002301</c:v>
                </c:pt>
                <c:pt idx="12067">
                  <c:v>1283.85000000023</c:v>
                </c:pt>
                <c:pt idx="12068">
                  <c:v>1283.9500000002299</c:v>
                </c:pt>
                <c:pt idx="12069">
                  <c:v>1284.0500000002301</c:v>
                </c:pt>
                <c:pt idx="12070">
                  <c:v>1284.15000000023</c:v>
                </c:pt>
                <c:pt idx="12071">
                  <c:v>1284.2500000002301</c:v>
                </c:pt>
                <c:pt idx="12072">
                  <c:v>1284.35000000023</c:v>
                </c:pt>
                <c:pt idx="12073">
                  <c:v>1284.4500000002299</c:v>
                </c:pt>
                <c:pt idx="12074">
                  <c:v>1284.5500000002301</c:v>
                </c:pt>
                <c:pt idx="12075">
                  <c:v>1284.65000000023</c:v>
                </c:pt>
                <c:pt idx="12076">
                  <c:v>1284.7500000002301</c:v>
                </c:pt>
                <c:pt idx="12077">
                  <c:v>1284.85000000023</c:v>
                </c:pt>
                <c:pt idx="12078">
                  <c:v>1284.9500000002299</c:v>
                </c:pt>
                <c:pt idx="12079">
                  <c:v>1285.0500000002301</c:v>
                </c:pt>
                <c:pt idx="12080">
                  <c:v>1285.15000000023</c:v>
                </c:pt>
                <c:pt idx="12081">
                  <c:v>1285.2500000002301</c:v>
                </c:pt>
                <c:pt idx="12082">
                  <c:v>1285.35000000023</c:v>
                </c:pt>
                <c:pt idx="12083">
                  <c:v>1285.4500000002299</c:v>
                </c:pt>
                <c:pt idx="12084">
                  <c:v>1285.5500000002301</c:v>
                </c:pt>
                <c:pt idx="12085">
                  <c:v>1285.65000000023</c:v>
                </c:pt>
                <c:pt idx="12086">
                  <c:v>1285.7500000002301</c:v>
                </c:pt>
                <c:pt idx="12087">
                  <c:v>1285.85000000023</c:v>
                </c:pt>
                <c:pt idx="12088">
                  <c:v>1285.9500000002299</c:v>
                </c:pt>
                <c:pt idx="12089">
                  <c:v>1286.0500000002301</c:v>
                </c:pt>
                <c:pt idx="12090">
                  <c:v>1286.15000000023</c:v>
                </c:pt>
                <c:pt idx="12091">
                  <c:v>1286.2500000002301</c:v>
                </c:pt>
                <c:pt idx="12092">
                  <c:v>1286.35000000023</c:v>
                </c:pt>
                <c:pt idx="12093">
                  <c:v>1286.4500000002299</c:v>
                </c:pt>
                <c:pt idx="12094">
                  <c:v>1286.5500000002301</c:v>
                </c:pt>
                <c:pt idx="12095">
                  <c:v>1286.65000000023</c:v>
                </c:pt>
                <c:pt idx="12096">
                  <c:v>1286.750000000231</c:v>
                </c:pt>
                <c:pt idx="12097">
                  <c:v>1286.85000000023</c:v>
                </c:pt>
                <c:pt idx="12098">
                  <c:v>1286.9500000002299</c:v>
                </c:pt>
                <c:pt idx="12099">
                  <c:v>1287.050000000231</c:v>
                </c:pt>
                <c:pt idx="12100">
                  <c:v>1287.1500000002311</c:v>
                </c:pt>
                <c:pt idx="12101">
                  <c:v>1287.250000000231</c:v>
                </c:pt>
                <c:pt idx="12102">
                  <c:v>1287.35000000023</c:v>
                </c:pt>
                <c:pt idx="12103">
                  <c:v>1287.4500000002311</c:v>
                </c:pt>
                <c:pt idx="12104">
                  <c:v>1287.550000000231</c:v>
                </c:pt>
                <c:pt idx="12105">
                  <c:v>1287.6500000002311</c:v>
                </c:pt>
                <c:pt idx="12106">
                  <c:v>1287.750000000231</c:v>
                </c:pt>
                <c:pt idx="12107">
                  <c:v>1287.8500000002309</c:v>
                </c:pt>
                <c:pt idx="12108">
                  <c:v>1287.9500000002311</c:v>
                </c:pt>
                <c:pt idx="12109">
                  <c:v>1288.050000000231</c:v>
                </c:pt>
                <c:pt idx="12110">
                  <c:v>1288.1500000002311</c:v>
                </c:pt>
                <c:pt idx="12111">
                  <c:v>1288.250000000231</c:v>
                </c:pt>
                <c:pt idx="12112">
                  <c:v>1288.3500000002309</c:v>
                </c:pt>
                <c:pt idx="12113">
                  <c:v>1288.4500000002311</c:v>
                </c:pt>
                <c:pt idx="12114">
                  <c:v>1288.550000000231</c:v>
                </c:pt>
                <c:pt idx="12115">
                  <c:v>1288.6500000002311</c:v>
                </c:pt>
                <c:pt idx="12116">
                  <c:v>1288.750000000231</c:v>
                </c:pt>
                <c:pt idx="12117">
                  <c:v>1288.8500000002309</c:v>
                </c:pt>
                <c:pt idx="12118">
                  <c:v>1288.9500000002311</c:v>
                </c:pt>
                <c:pt idx="12119">
                  <c:v>1289.050000000231</c:v>
                </c:pt>
                <c:pt idx="12120">
                  <c:v>1289.1500000002311</c:v>
                </c:pt>
                <c:pt idx="12121">
                  <c:v>1289.250000000231</c:v>
                </c:pt>
                <c:pt idx="12122">
                  <c:v>1289.3500000002309</c:v>
                </c:pt>
                <c:pt idx="12123">
                  <c:v>1289.4500000002311</c:v>
                </c:pt>
                <c:pt idx="12124">
                  <c:v>1289.550000000231</c:v>
                </c:pt>
                <c:pt idx="12125">
                  <c:v>1289.6500000002311</c:v>
                </c:pt>
                <c:pt idx="12126">
                  <c:v>1289.750000000231</c:v>
                </c:pt>
                <c:pt idx="12127">
                  <c:v>1289.8500000002309</c:v>
                </c:pt>
                <c:pt idx="12128">
                  <c:v>1289.9500000002311</c:v>
                </c:pt>
                <c:pt idx="12129">
                  <c:v>1290.050000000231</c:v>
                </c:pt>
                <c:pt idx="12130">
                  <c:v>1290.1500000002311</c:v>
                </c:pt>
                <c:pt idx="12131">
                  <c:v>1290.250000000231</c:v>
                </c:pt>
                <c:pt idx="12132">
                  <c:v>1290.3500000002309</c:v>
                </c:pt>
                <c:pt idx="12133">
                  <c:v>1290.4500000002311</c:v>
                </c:pt>
                <c:pt idx="12134">
                  <c:v>1290.550000000231</c:v>
                </c:pt>
                <c:pt idx="12135">
                  <c:v>1290.6500000002311</c:v>
                </c:pt>
                <c:pt idx="12136">
                  <c:v>1290.750000000231</c:v>
                </c:pt>
                <c:pt idx="12137">
                  <c:v>1290.8500000002309</c:v>
                </c:pt>
                <c:pt idx="12138">
                  <c:v>1290.9500000002311</c:v>
                </c:pt>
                <c:pt idx="12139">
                  <c:v>1291.050000000231</c:v>
                </c:pt>
                <c:pt idx="12140">
                  <c:v>1291.150000000232</c:v>
                </c:pt>
                <c:pt idx="12141">
                  <c:v>1291.250000000231</c:v>
                </c:pt>
                <c:pt idx="12142">
                  <c:v>1291.3500000002309</c:v>
                </c:pt>
                <c:pt idx="12143">
                  <c:v>1291.450000000232</c:v>
                </c:pt>
                <c:pt idx="12144">
                  <c:v>1291.5500000002321</c:v>
                </c:pt>
                <c:pt idx="12145">
                  <c:v>1291.650000000232</c:v>
                </c:pt>
                <c:pt idx="12146">
                  <c:v>1291.750000000231</c:v>
                </c:pt>
                <c:pt idx="12147">
                  <c:v>1291.8500000002321</c:v>
                </c:pt>
                <c:pt idx="12148">
                  <c:v>1291.950000000232</c:v>
                </c:pt>
                <c:pt idx="12149">
                  <c:v>1292.0500000002321</c:v>
                </c:pt>
                <c:pt idx="12150">
                  <c:v>1292.150000000232</c:v>
                </c:pt>
                <c:pt idx="12151">
                  <c:v>1292.2500000002319</c:v>
                </c:pt>
                <c:pt idx="12152">
                  <c:v>1292.3500000002321</c:v>
                </c:pt>
                <c:pt idx="12153">
                  <c:v>1292.450000000232</c:v>
                </c:pt>
                <c:pt idx="12154">
                  <c:v>1292.5500000002321</c:v>
                </c:pt>
                <c:pt idx="12155">
                  <c:v>1292.650000000232</c:v>
                </c:pt>
                <c:pt idx="12156">
                  <c:v>1292.7500000002319</c:v>
                </c:pt>
                <c:pt idx="12157">
                  <c:v>1292.8500000002321</c:v>
                </c:pt>
                <c:pt idx="12158">
                  <c:v>1292.950000000232</c:v>
                </c:pt>
                <c:pt idx="12159">
                  <c:v>1293.0500000002321</c:v>
                </c:pt>
                <c:pt idx="12160">
                  <c:v>1293.150000000232</c:v>
                </c:pt>
                <c:pt idx="12161">
                  <c:v>1293.2500000002319</c:v>
                </c:pt>
                <c:pt idx="12162">
                  <c:v>1293.3500000002321</c:v>
                </c:pt>
                <c:pt idx="12163">
                  <c:v>1293.450000000232</c:v>
                </c:pt>
                <c:pt idx="12164">
                  <c:v>1293.5500000002321</c:v>
                </c:pt>
                <c:pt idx="12165">
                  <c:v>1293.650000000232</c:v>
                </c:pt>
                <c:pt idx="12166">
                  <c:v>1293.7500000002319</c:v>
                </c:pt>
                <c:pt idx="12167">
                  <c:v>1293.8500000002321</c:v>
                </c:pt>
                <c:pt idx="12168">
                  <c:v>1293.950000000232</c:v>
                </c:pt>
                <c:pt idx="12169">
                  <c:v>1294.0500000002321</c:v>
                </c:pt>
                <c:pt idx="12170">
                  <c:v>1294.150000000232</c:v>
                </c:pt>
                <c:pt idx="12171">
                  <c:v>1294.2500000002319</c:v>
                </c:pt>
                <c:pt idx="12172">
                  <c:v>1294.3500000002321</c:v>
                </c:pt>
                <c:pt idx="12173">
                  <c:v>1294.450000000232</c:v>
                </c:pt>
                <c:pt idx="12174">
                  <c:v>1294.5500000002321</c:v>
                </c:pt>
                <c:pt idx="12175">
                  <c:v>1294.650000000232</c:v>
                </c:pt>
                <c:pt idx="12176">
                  <c:v>1294.7500000002319</c:v>
                </c:pt>
                <c:pt idx="12177">
                  <c:v>1294.8500000002321</c:v>
                </c:pt>
                <c:pt idx="12178">
                  <c:v>1294.950000000232</c:v>
                </c:pt>
                <c:pt idx="12179">
                  <c:v>1295.0500000002321</c:v>
                </c:pt>
                <c:pt idx="12180">
                  <c:v>1295.150000000232</c:v>
                </c:pt>
                <c:pt idx="12181">
                  <c:v>1295.2500000002319</c:v>
                </c:pt>
                <c:pt idx="12182">
                  <c:v>1295.3500000002321</c:v>
                </c:pt>
                <c:pt idx="12183">
                  <c:v>1295.450000000232</c:v>
                </c:pt>
                <c:pt idx="12184">
                  <c:v>1295.550000000233</c:v>
                </c:pt>
                <c:pt idx="12185">
                  <c:v>1295.650000000232</c:v>
                </c:pt>
                <c:pt idx="12186">
                  <c:v>1295.7500000002319</c:v>
                </c:pt>
                <c:pt idx="12187">
                  <c:v>1295.850000000233</c:v>
                </c:pt>
                <c:pt idx="12188">
                  <c:v>1295.9500000002331</c:v>
                </c:pt>
                <c:pt idx="12189">
                  <c:v>1296.050000000233</c:v>
                </c:pt>
                <c:pt idx="12190">
                  <c:v>1296.150000000232</c:v>
                </c:pt>
                <c:pt idx="12191">
                  <c:v>1296.2500000002331</c:v>
                </c:pt>
                <c:pt idx="12192">
                  <c:v>1296.350000000233</c:v>
                </c:pt>
                <c:pt idx="12193">
                  <c:v>1296.4500000002331</c:v>
                </c:pt>
                <c:pt idx="12194">
                  <c:v>1296.550000000233</c:v>
                </c:pt>
                <c:pt idx="12195">
                  <c:v>1296.6500000002329</c:v>
                </c:pt>
                <c:pt idx="12196">
                  <c:v>1296.7500000002331</c:v>
                </c:pt>
                <c:pt idx="12197">
                  <c:v>1296.850000000233</c:v>
                </c:pt>
                <c:pt idx="12198">
                  <c:v>1296.9500000002331</c:v>
                </c:pt>
                <c:pt idx="12199">
                  <c:v>1297.050000000233</c:v>
                </c:pt>
                <c:pt idx="12200">
                  <c:v>1297.1500000002329</c:v>
                </c:pt>
                <c:pt idx="12201">
                  <c:v>1297.2500000002331</c:v>
                </c:pt>
                <c:pt idx="12202">
                  <c:v>1297.350000000233</c:v>
                </c:pt>
                <c:pt idx="12203">
                  <c:v>1297.4500000002331</c:v>
                </c:pt>
                <c:pt idx="12204">
                  <c:v>1297.550000000233</c:v>
                </c:pt>
                <c:pt idx="12205">
                  <c:v>1297.6500000002329</c:v>
                </c:pt>
                <c:pt idx="12206">
                  <c:v>1297.7500000002331</c:v>
                </c:pt>
                <c:pt idx="12207">
                  <c:v>1297.850000000233</c:v>
                </c:pt>
                <c:pt idx="12208">
                  <c:v>1297.9500000002331</c:v>
                </c:pt>
                <c:pt idx="12209">
                  <c:v>1298.050000000233</c:v>
                </c:pt>
                <c:pt idx="12210">
                  <c:v>1298.1500000002329</c:v>
                </c:pt>
                <c:pt idx="12211">
                  <c:v>1298.2500000002331</c:v>
                </c:pt>
                <c:pt idx="12212">
                  <c:v>1298.350000000233</c:v>
                </c:pt>
                <c:pt idx="12213">
                  <c:v>1298.4500000002331</c:v>
                </c:pt>
                <c:pt idx="12214">
                  <c:v>1298.550000000233</c:v>
                </c:pt>
                <c:pt idx="12215">
                  <c:v>1298.6500000002329</c:v>
                </c:pt>
                <c:pt idx="12216">
                  <c:v>1298.7500000002331</c:v>
                </c:pt>
                <c:pt idx="12217">
                  <c:v>1298.850000000233</c:v>
                </c:pt>
                <c:pt idx="12218">
                  <c:v>1298.9500000002331</c:v>
                </c:pt>
                <c:pt idx="12219">
                  <c:v>1299.050000000233</c:v>
                </c:pt>
                <c:pt idx="12220">
                  <c:v>1299.1500000002329</c:v>
                </c:pt>
                <c:pt idx="12221">
                  <c:v>1299.2500000002331</c:v>
                </c:pt>
                <c:pt idx="12222">
                  <c:v>1299.350000000233</c:v>
                </c:pt>
                <c:pt idx="12223">
                  <c:v>1299.450000000234</c:v>
                </c:pt>
                <c:pt idx="12224">
                  <c:v>1299.550000000233</c:v>
                </c:pt>
                <c:pt idx="12225">
                  <c:v>1299.6500000002329</c:v>
                </c:pt>
                <c:pt idx="12226">
                  <c:v>1299.7500000002331</c:v>
                </c:pt>
                <c:pt idx="12227">
                  <c:v>1299.8500000002341</c:v>
                </c:pt>
                <c:pt idx="12228">
                  <c:v>1299.950000000234</c:v>
                </c:pt>
                <c:pt idx="12229">
                  <c:v>1300.050000000233</c:v>
                </c:pt>
                <c:pt idx="12230">
                  <c:v>1300.1500000002329</c:v>
                </c:pt>
                <c:pt idx="12231">
                  <c:v>1300.250000000234</c:v>
                </c:pt>
                <c:pt idx="12232">
                  <c:v>1300.3500000002341</c:v>
                </c:pt>
                <c:pt idx="12233">
                  <c:v>1300.450000000234</c:v>
                </c:pt>
                <c:pt idx="12234">
                  <c:v>1300.550000000233</c:v>
                </c:pt>
                <c:pt idx="12235">
                  <c:v>1300.6500000002341</c:v>
                </c:pt>
                <c:pt idx="12236">
                  <c:v>1300.750000000234</c:v>
                </c:pt>
                <c:pt idx="12237">
                  <c:v>1300.8500000002341</c:v>
                </c:pt>
                <c:pt idx="12238">
                  <c:v>1300.950000000234</c:v>
                </c:pt>
                <c:pt idx="12239">
                  <c:v>1301.0500000002339</c:v>
                </c:pt>
                <c:pt idx="12240">
                  <c:v>1301.1500000002341</c:v>
                </c:pt>
                <c:pt idx="12241">
                  <c:v>1301.250000000234</c:v>
                </c:pt>
                <c:pt idx="12242">
                  <c:v>1301.3500000002341</c:v>
                </c:pt>
                <c:pt idx="12243">
                  <c:v>1301.450000000234</c:v>
                </c:pt>
                <c:pt idx="12244">
                  <c:v>1301.5500000002339</c:v>
                </c:pt>
                <c:pt idx="12245">
                  <c:v>1301.6500000002341</c:v>
                </c:pt>
                <c:pt idx="12246">
                  <c:v>1301.750000000234</c:v>
                </c:pt>
                <c:pt idx="12247">
                  <c:v>1301.8500000002341</c:v>
                </c:pt>
                <c:pt idx="12248">
                  <c:v>1301.950000000234</c:v>
                </c:pt>
                <c:pt idx="12249">
                  <c:v>1302.0500000002339</c:v>
                </c:pt>
                <c:pt idx="12250">
                  <c:v>1302.1500000002341</c:v>
                </c:pt>
                <c:pt idx="12251">
                  <c:v>1302.250000000234</c:v>
                </c:pt>
                <c:pt idx="12252">
                  <c:v>1302.3500000002341</c:v>
                </c:pt>
                <c:pt idx="12253">
                  <c:v>1302.450000000234</c:v>
                </c:pt>
                <c:pt idx="12254">
                  <c:v>1302.5500000002339</c:v>
                </c:pt>
                <c:pt idx="12255">
                  <c:v>1302.6500000002341</c:v>
                </c:pt>
                <c:pt idx="12256">
                  <c:v>1302.750000000234</c:v>
                </c:pt>
                <c:pt idx="12257">
                  <c:v>1302.8500000002341</c:v>
                </c:pt>
                <c:pt idx="12258">
                  <c:v>1302.950000000234</c:v>
                </c:pt>
                <c:pt idx="12259">
                  <c:v>1303.0500000002339</c:v>
                </c:pt>
                <c:pt idx="12260">
                  <c:v>1303.1500000002341</c:v>
                </c:pt>
                <c:pt idx="12261">
                  <c:v>1303.250000000234</c:v>
                </c:pt>
                <c:pt idx="12262">
                  <c:v>1303.3500000002341</c:v>
                </c:pt>
                <c:pt idx="12263">
                  <c:v>1303.450000000234</c:v>
                </c:pt>
                <c:pt idx="12264">
                  <c:v>1303.5500000002339</c:v>
                </c:pt>
                <c:pt idx="12265">
                  <c:v>1303.6500000002341</c:v>
                </c:pt>
                <c:pt idx="12266">
                  <c:v>1303.750000000234</c:v>
                </c:pt>
                <c:pt idx="12267">
                  <c:v>1303.850000000235</c:v>
                </c:pt>
                <c:pt idx="12268">
                  <c:v>1303.950000000234</c:v>
                </c:pt>
                <c:pt idx="12269">
                  <c:v>1304.0500000002339</c:v>
                </c:pt>
                <c:pt idx="12270">
                  <c:v>1304.1500000002341</c:v>
                </c:pt>
                <c:pt idx="12271">
                  <c:v>1304.2500000002351</c:v>
                </c:pt>
                <c:pt idx="12272">
                  <c:v>1304.350000000235</c:v>
                </c:pt>
                <c:pt idx="12273">
                  <c:v>1304.450000000234</c:v>
                </c:pt>
                <c:pt idx="12274">
                  <c:v>1304.5500000002339</c:v>
                </c:pt>
                <c:pt idx="12275">
                  <c:v>1304.650000000235</c:v>
                </c:pt>
                <c:pt idx="12276">
                  <c:v>1304.7500000002351</c:v>
                </c:pt>
                <c:pt idx="12277">
                  <c:v>1304.850000000235</c:v>
                </c:pt>
                <c:pt idx="12278">
                  <c:v>1304.950000000234</c:v>
                </c:pt>
                <c:pt idx="12279">
                  <c:v>1305.0500000002351</c:v>
                </c:pt>
                <c:pt idx="12280">
                  <c:v>1305.150000000235</c:v>
                </c:pt>
                <c:pt idx="12281">
                  <c:v>1305.2500000002351</c:v>
                </c:pt>
                <c:pt idx="12282">
                  <c:v>1305.350000000235</c:v>
                </c:pt>
                <c:pt idx="12283">
                  <c:v>1305.4500000002349</c:v>
                </c:pt>
                <c:pt idx="12284">
                  <c:v>1305.5500000002351</c:v>
                </c:pt>
                <c:pt idx="12285">
                  <c:v>1305.650000000235</c:v>
                </c:pt>
                <c:pt idx="12286">
                  <c:v>1305.7500000002351</c:v>
                </c:pt>
                <c:pt idx="12287">
                  <c:v>1305.850000000235</c:v>
                </c:pt>
                <c:pt idx="12288">
                  <c:v>1305.9500000002349</c:v>
                </c:pt>
                <c:pt idx="12289">
                  <c:v>1306.0500000002351</c:v>
                </c:pt>
                <c:pt idx="12290">
                  <c:v>1306.150000000235</c:v>
                </c:pt>
                <c:pt idx="12291">
                  <c:v>1306.2500000002351</c:v>
                </c:pt>
                <c:pt idx="12292">
                  <c:v>1306.350000000235</c:v>
                </c:pt>
                <c:pt idx="12293">
                  <c:v>1306.4500000002349</c:v>
                </c:pt>
                <c:pt idx="12294">
                  <c:v>1306.5500000002351</c:v>
                </c:pt>
                <c:pt idx="12295">
                  <c:v>1306.650000000235</c:v>
                </c:pt>
                <c:pt idx="12296">
                  <c:v>1306.7500000002351</c:v>
                </c:pt>
                <c:pt idx="12297">
                  <c:v>1306.850000000235</c:v>
                </c:pt>
                <c:pt idx="12298">
                  <c:v>1306.9500000002349</c:v>
                </c:pt>
                <c:pt idx="12299">
                  <c:v>1307.0500000002351</c:v>
                </c:pt>
                <c:pt idx="12300">
                  <c:v>1307.150000000235</c:v>
                </c:pt>
                <c:pt idx="12301">
                  <c:v>1307.2500000002351</c:v>
                </c:pt>
                <c:pt idx="12302">
                  <c:v>1307.350000000235</c:v>
                </c:pt>
                <c:pt idx="12303">
                  <c:v>1307.4500000002349</c:v>
                </c:pt>
                <c:pt idx="12304">
                  <c:v>1307.5500000002351</c:v>
                </c:pt>
                <c:pt idx="12305">
                  <c:v>1307.650000000235</c:v>
                </c:pt>
                <c:pt idx="12306">
                  <c:v>1307.7500000002351</c:v>
                </c:pt>
                <c:pt idx="12307">
                  <c:v>1307.850000000235</c:v>
                </c:pt>
                <c:pt idx="12308">
                  <c:v>1307.9500000002349</c:v>
                </c:pt>
                <c:pt idx="12309">
                  <c:v>1308.0500000002351</c:v>
                </c:pt>
                <c:pt idx="12310">
                  <c:v>1308.150000000235</c:v>
                </c:pt>
                <c:pt idx="12311">
                  <c:v>1308.250000000236</c:v>
                </c:pt>
                <c:pt idx="12312">
                  <c:v>1308.350000000235</c:v>
                </c:pt>
                <c:pt idx="12313">
                  <c:v>1308.4500000002349</c:v>
                </c:pt>
                <c:pt idx="12314">
                  <c:v>1308.5500000002351</c:v>
                </c:pt>
                <c:pt idx="12315">
                  <c:v>1308.6500000002361</c:v>
                </c:pt>
                <c:pt idx="12316">
                  <c:v>1308.750000000236</c:v>
                </c:pt>
                <c:pt idx="12317">
                  <c:v>1308.850000000235</c:v>
                </c:pt>
                <c:pt idx="12318">
                  <c:v>1308.9500000002349</c:v>
                </c:pt>
                <c:pt idx="12319">
                  <c:v>1309.050000000236</c:v>
                </c:pt>
                <c:pt idx="12320">
                  <c:v>1309.1500000002361</c:v>
                </c:pt>
                <c:pt idx="12321">
                  <c:v>1309.250000000236</c:v>
                </c:pt>
                <c:pt idx="12322">
                  <c:v>1309.350000000235</c:v>
                </c:pt>
                <c:pt idx="12323">
                  <c:v>1309.4500000002361</c:v>
                </c:pt>
                <c:pt idx="12324">
                  <c:v>1309.550000000236</c:v>
                </c:pt>
                <c:pt idx="12325">
                  <c:v>1309.6500000002361</c:v>
                </c:pt>
                <c:pt idx="12326">
                  <c:v>1309.750000000236</c:v>
                </c:pt>
                <c:pt idx="12327">
                  <c:v>1309.8500000002359</c:v>
                </c:pt>
                <c:pt idx="12328">
                  <c:v>1309.9500000002361</c:v>
                </c:pt>
                <c:pt idx="12329">
                  <c:v>1310.050000000236</c:v>
                </c:pt>
                <c:pt idx="12330">
                  <c:v>1310.1500000002361</c:v>
                </c:pt>
                <c:pt idx="12331">
                  <c:v>1310.250000000236</c:v>
                </c:pt>
                <c:pt idx="12332">
                  <c:v>1310.3500000002359</c:v>
                </c:pt>
                <c:pt idx="12333">
                  <c:v>1310.4500000002361</c:v>
                </c:pt>
                <c:pt idx="12334">
                  <c:v>1310.550000000236</c:v>
                </c:pt>
                <c:pt idx="12335">
                  <c:v>1310.6500000002361</c:v>
                </c:pt>
                <c:pt idx="12336">
                  <c:v>1310.750000000236</c:v>
                </c:pt>
                <c:pt idx="12337">
                  <c:v>1310.8500000002359</c:v>
                </c:pt>
                <c:pt idx="12338">
                  <c:v>1310.9500000002361</c:v>
                </c:pt>
                <c:pt idx="12339">
                  <c:v>1311.050000000236</c:v>
                </c:pt>
                <c:pt idx="12340">
                  <c:v>1311.1500000002361</c:v>
                </c:pt>
                <c:pt idx="12341">
                  <c:v>1311.250000000236</c:v>
                </c:pt>
                <c:pt idx="12342">
                  <c:v>1311.3500000002359</c:v>
                </c:pt>
                <c:pt idx="12343">
                  <c:v>1311.4500000002361</c:v>
                </c:pt>
                <c:pt idx="12344">
                  <c:v>1311.550000000236</c:v>
                </c:pt>
                <c:pt idx="12345">
                  <c:v>1311.6500000002361</c:v>
                </c:pt>
                <c:pt idx="12346">
                  <c:v>1311.750000000236</c:v>
                </c:pt>
                <c:pt idx="12347">
                  <c:v>1311.8500000002359</c:v>
                </c:pt>
                <c:pt idx="12348">
                  <c:v>1311.9500000002361</c:v>
                </c:pt>
                <c:pt idx="12349">
                  <c:v>1312.050000000236</c:v>
                </c:pt>
                <c:pt idx="12350">
                  <c:v>1312.1500000002361</c:v>
                </c:pt>
                <c:pt idx="12351">
                  <c:v>1312.250000000236</c:v>
                </c:pt>
                <c:pt idx="12352">
                  <c:v>1312.3500000002359</c:v>
                </c:pt>
                <c:pt idx="12353">
                  <c:v>1312.4500000002361</c:v>
                </c:pt>
                <c:pt idx="12354">
                  <c:v>1312.550000000236</c:v>
                </c:pt>
                <c:pt idx="12355">
                  <c:v>1312.650000000237</c:v>
                </c:pt>
                <c:pt idx="12356">
                  <c:v>1312.750000000236</c:v>
                </c:pt>
                <c:pt idx="12357">
                  <c:v>1312.8500000002359</c:v>
                </c:pt>
                <c:pt idx="12358">
                  <c:v>1312.9500000002361</c:v>
                </c:pt>
                <c:pt idx="12359">
                  <c:v>1313.0500000002371</c:v>
                </c:pt>
                <c:pt idx="12360">
                  <c:v>1313.150000000237</c:v>
                </c:pt>
                <c:pt idx="12361">
                  <c:v>1313.250000000236</c:v>
                </c:pt>
                <c:pt idx="12362">
                  <c:v>1313.3500000002359</c:v>
                </c:pt>
                <c:pt idx="12363">
                  <c:v>1313.450000000237</c:v>
                </c:pt>
                <c:pt idx="12364">
                  <c:v>1313.5500000002371</c:v>
                </c:pt>
                <c:pt idx="12365">
                  <c:v>1313.650000000237</c:v>
                </c:pt>
                <c:pt idx="12366">
                  <c:v>1313.750000000236</c:v>
                </c:pt>
                <c:pt idx="12367">
                  <c:v>1313.8500000002371</c:v>
                </c:pt>
                <c:pt idx="12368">
                  <c:v>1313.950000000237</c:v>
                </c:pt>
                <c:pt idx="12369">
                  <c:v>1314.0500000002371</c:v>
                </c:pt>
                <c:pt idx="12370">
                  <c:v>1314.150000000237</c:v>
                </c:pt>
                <c:pt idx="12371">
                  <c:v>1314.2500000002369</c:v>
                </c:pt>
                <c:pt idx="12372">
                  <c:v>1314.3500000002371</c:v>
                </c:pt>
                <c:pt idx="12373">
                  <c:v>1314.450000000237</c:v>
                </c:pt>
                <c:pt idx="12374">
                  <c:v>1314.5500000002371</c:v>
                </c:pt>
                <c:pt idx="12375">
                  <c:v>1314.650000000237</c:v>
                </c:pt>
                <c:pt idx="12376">
                  <c:v>1314.7500000002369</c:v>
                </c:pt>
                <c:pt idx="12377">
                  <c:v>1314.8500000002371</c:v>
                </c:pt>
                <c:pt idx="12378">
                  <c:v>1314.950000000237</c:v>
                </c:pt>
                <c:pt idx="12379">
                  <c:v>1315.0500000002371</c:v>
                </c:pt>
                <c:pt idx="12380">
                  <c:v>1315.150000000237</c:v>
                </c:pt>
                <c:pt idx="12381">
                  <c:v>1315.2500000002369</c:v>
                </c:pt>
                <c:pt idx="12382">
                  <c:v>1315.3500000002371</c:v>
                </c:pt>
                <c:pt idx="12383">
                  <c:v>1315.450000000237</c:v>
                </c:pt>
                <c:pt idx="12384">
                  <c:v>1315.5500000002371</c:v>
                </c:pt>
                <c:pt idx="12385">
                  <c:v>1315.650000000237</c:v>
                </c:pt>
                <c:pt idx="12386">
                  <c:v>1315.7500000002369</c:v>
                </c:pt>
                <c:pt idx="12387">
                  <c:v>1315.8500000002371</c:v>
                </c:pt>
                <c:pt idx="12388">
                  <c:v>1315.950000000237</c:v>
                </c:pt>
                <c:pt idx="12389">
                  <c:v>1316.0500000002371</c:v>
                </c:pt>
                <c:pt idx="12390">
                  <c:v>1316.150000000237</c:v>
                </c:pt>
                <c:pt idx="12391">
                  <c:v>1316.2500000002369</c:v>
                </c:pt>
                <c:pt idx="12392">
                  <c:v>1316.3500000002371</c:v>
                </c:pt>
                <c:pt idx="12393">
                  <c:v>1316.450000000237</c:v>
                </c:pt>
                <c:pt idx="12394">
                  <c:v>1316.5500000002371</c:v>
                </c:pt>
                <c:pt idx="12395">
                  <c:v>1316.650000000237</c:v>
                </c:pt>
                <c:pt idx="12396">
                  <c:v>1316.7500000002369</c:v>
                </c:pt>
                <c:pt idx="12397">
                  <c:v>1316.8500000002371</c:v>
                </c:pt>
                <c:pt idx="12398">
                  <c:v>1316.950000000237</c:v>
                </c:pt>
                <c:pt idx="12399">
                  <c:v>1317.050000000238</c:v>
                </c:pt>
                <c:pt idx="12400">
                  <c:v>1317.150000000237</c:v>
                </c:pt>
                <c:pt idx="12401">
                  <c:v>1317.2500000002369</c:v>
                </c:pt>
                <c:pt idx="12402">
                  <c:v>1317.3500000002371</c:v>
                </c:pt>
                <c:pt idx="12403">
                  <c:v>1317.4500000002381</c:v>
                </c:pt>
                <c:pt idx="12404">
                  <c:v>1317.550000000238</c:v>
                </c:pt>
                <c:pt idx="12405">
                  <c:v>1317.650000000237</c:v>
                </c:pt>
                <c:pt idx="12406">
                  <c:v>1317.7500000002369</c:v>
                </c:pt>
                <c:pt idx="12407">
                  <c:v>1317.850000000238</c:v>
                </c:pt>
                <c:pt idx="12408">
                  <c:v>1317.9500000002381</c:v>
                </c:pt>
                <c:pt idx="12409">
                  <c:v>1318.050000000238</c:v>
                </c:pt>
                <c:pt idx="12410">
                  <c:v>1318.150000000237</c:v>
                </c:pt>
                <c:pt idx="12411">
                  <c:v>1318.2500000002381</c:v>
                </c:pt>
                <c:pt idx="12412">
                  <c:v>1318.350000000238</c:v>
                </c:pt>
                <c:pt idx="12413">
                  <c:v>1318.4500000002381</c:v>
                </c:pt>
                <c:pt idx="12414">
                  <c:v>1318.550000000238</c:v>
                </c:pt>
                <c:pt idx="12415">
                  <c:v>1318.6500000002379</c:v>
                </c:pt>
                <c:pt idx="12416">
                  <c:v>1318.7500000002381</c:v>
                </c:pt>
                <c:pt idx="12417">
                  <c:v>1318.850000000238</c:v>
                </c:pt>
                <c:pt idx="12418">
                  <c:v>1318.9500000002381</c:v>
                </c:pt>
                <c:pt idx="12419">
                  <c:v>1319.050000000238</c:v>
                </c:pt>
                <c:pt idx="12420">
                  <c:v>1319.1500000002379</c:v>
                </c:pt>
                <c:pt idx="12421">
                  <c:v>1319.2500000002381</c:v>
                </c:pt>
                <c:pt idx="12422">
                  <c:v>1319.350000000238</c:v>
                </c:pt>
                <c:pt idx="12423">
                  <c:v>1319.4500000002381</c:v>
                </c:pt>
                <c:pt idx="12424">
                  <c:v>1319.550000000238</c:v>
                </c:pt>
                <c:pt idx="12425">
                  <c:v>1319.6500000002379</c:v>
                </c:pt>
                <c:pt idx="12426">
                  <c:v>1319.7500000002381</c:v>
                </c:pt>
                <c:pt idx="12427">
                  <c:v>1319.850000000238</c:v>
                </c:pt>
                <c:pt idx="12428">
                  <c:v>1319.9500000002381</c:v>
                </c:pt>
                <c:pt idx="12429">
                  <c:v>1320.050000000238</c:v>
                </c:pt>
                <c:pt idx="12430">
                  <c:v>1320.1500000002379</c:v>
                </c:pt>
                <c:pt idx="12431">
                  <c:v>1320.2500000002381</c:v>
                </c:pt>
                <c:pt idx="12432">
                  <c:v>1320.350000000238</c:v>
                </c:pt>
                <c:pt idx="12433">
                  <c:v>1320.4500000002381</c:v>
                </c:pt>
                <c:pt idx="12434">
                  <c:v>1320.550000000238</c:v>
                </c:pt>
                <c:pt idx="12435">
                  <c:v>1320.6500000002379</c:v>
                </c:pt>
                <c:pt idx="12436">
                  <c:v>1320.7500000002381</c:v>
                </c:pt>
                <c:pt idx="12437">
                  <c:v>1320.850000000238</c:v>
                </c:pt>
                <c:pt idx="12438">
                  <c:v>1320.9500000002381</c:v>
                </c:pt>
                <c:pt idx="12439">
                  <c:v>1321.050000000238</c:v>
                </c:pt>
                <c:pt idx="12440">
                  <c:v>1321.1500000002379</c:v>
                </c:pt>
                <c:pt idx="12441">
                  <c:v>1321.2500000002381</c:v>
                </c:pt>
                <c:pt idx="12442">
                  <c:v>1321.350000000238</c:v>
                </c:pt>
                <c:pt idx="12443">
                  <c:v>1321.450000000239</c:v>
                </c:pt>
                <c:pt idx="12444">
                  <c:v>1321.550000000238</c:v>
                </c:pt>
                <c:pt idx="12445">
                  <c:v>1321.6500000002379</c:v>
                </c:pt>
                <c:pt idx="12446">
                  <c:v>1321.7500000002381</c:v>
                </c:pt>
                <c:pt idx="12447">
                  <c:v>1321.8500000002391</c:v>
                </c:pt>
                <c:pt idx="12448">
                  <c:v>1321.950000000239</c:v>
                </c:pt>
                <c:pt idx="12449">
                  <c:v>1322.050000000238</c:v>
                </c:pt>
                <c:pt idx="12450">
                  <c:v>1322.1500000002379</c:v>
                </c:pt>
                <c:pt idx="12451">
                  <c:v>1322.250000000239</c:v>
                </c:pt>
                <c:pt idx="12452">
                  <c:v>1322.3500000002391</c:v>
                </c:pt>
                <c:pt idx="12453">
                  <c:v>1322.450000000239</c:v>
                </c:pt>
                <c:pt idx="12454">
                  <c:v>1322.550000000238</c:v>
                </c:pt>
                <c:pt idx="12455">
                  <c:v>1322.6500000002391</c:v>
                </c:pt>
                <c:pt idx="12456">
                  <c:v>1322.750000000239</c:v>
                </c:pt>
                <c:pt idx="12457">
                  <c:v>1322.8500000002391</c:v>
                </c:pt>
                <c:pt idx="12458">
                  <c:v>1322.950000000239</c:v>
                </c:pt>
                <c:pt idx="12459">
                  <c:v>1323.0500000002389</c:v>
                </c:pt>
                <c:pt idx="12460">
                  <c:v>1323.1500000002391</c:v>
                </c:pt>
                <c:pt idx="12461">
                  <c:v>1323.250000000239</c:v>
                </c:pt>
                <c:pt idx="12462">
                  <c:v>1323.3500000002391</c:v>
                </c:pt>
                <c:pt idx="12463">
                  <c:v>1323.450000000239</c:v>
                </c:pt>
                <c:pt idx="12464">
                  <c:v>1323.5500000002389</c:v>
                </c:pt>
                <c:pt idx="12465">
                  <c:v>1323.6500000002391</c:v>
                </c:pt>
                <c:pt idx="12466">
                  <c:v>1323.750000000239</c:v>
                </c:pt>
                <c:pt idx="12467">
                  <c:v>1323.8500000002391</c:v>
                </c:pt>
                <c:pt idx="12468">
                  <c:v>1323.950000000239</c:v>
                </c:pt>
                <c:pt idx="12469">
                  <c:v>1324.0500000002389</c:v>
                </c:pt>
                <c:pt idx="12470">
                  <c:v>1324.1500000002391</c:v>
                </c:pt>
                <c:pt idx="12471">
                  <c:v>1324.250000000239</c:v>
                </c:pt>
                <c:pt idx="12472">
                  <c:v>1324.3500000002391</c:v>
                </c:pt>
                <c:pt idx="12473">
                  <c:v>1324.450000000239</c:v>
                </c:pt>
                <c:pt idx="12474">
                  <c:v>1324.5500000002389</c:v>
                </c:pt>
                <c:pt idx="12475">
                  <c:v>1324.6500000002391</c:v>
                </c:pt>
                <c:pt idx="12476">
                  <c:v>1324.750000000239</c:v>
                </c:pt>
                <c:pt idx="12477">
                  <c:v>1324.8500000002391</c:v>
                </c:pt>
                <c:pt idx="12478">
                  <c:v>1324.950000000239</c:v>
                </c:pt>
                <c:pt idx="12479">
                  <c:v>1325.0500000002389</c:v>
                </c:pt>
                <c:pt idx="12480">
                  <c:v>1325.1500000002391</c:v>
                </c:pt>
                <c:pt idx="12481">
                  <c:v>1325.250000000239</c:v>
                </c:pt>
                <c:pt idx="12482">
                  <c:v>1325.3500000002391</c:v>
                </c:pt>
                <c:pt idx="12483">
                  <c:v>1325.450000000239</c:v>
                </c:pt>
                <c:pt idx="12484">
                  <c:v>1325.5500000002389</c:v>
                </c:pt>
                <c:pt idx="12485">
                  <c:v>1325.6500000002391</c:v>
                </c:pt>
                <c:pt idx="12486">
                  <c:v>1325.750000000239</c:v>
                </c:pt>
                <c:pt idx="12487">
                  <c:v>1325.85000000024</c:v>
                </c:pt>
                <c:pt idx="12488">
                  <c:v>1325.950000000239</c:v>
                </c:pt>
                <c:pt idx="12489">
                  <c:v>1326.0500000002389</c:v>
                </c:pt>
                <c:pt idx="12490">
                  <c:v>1326.1500000002391</c:v>
                </c:pt>
                <c:pt idx="12491">
                  <c:v>1326.2500000002401</c:v>
                </c:pt>
                <c:pt idx="12492">
                  <c:v>1326.35000000024</c:v>
                </c:pt>
                <c:pt idx="12493">
                  <c:v>1326.450000000239</c:v>
                </c:pt>
                <c:pt idx="12494">
                  <c:v>1326.5500000002389</c:v>
                </c:pt>
                <c:pt idx="12495">
                  <c:v>1326.65000000024</c:v>
                </c:pt>
                <c:pt idx="12496">
                  <c:v>1326.7500000002401</c:v>
                </c:pt>
                <c:pt idx="12497">
                  <c:v>1326.85000000024</c:v>
                </c:pt>
                <c:pt idx="12498">
                  <c:v>1326.950000000239</c:v>
                </c:pt>
                <c:pt idx="12499">
                  <c:v>1327.0500000002401</c:v>
                </c:pt>
                <c:pt idx="12500">
                  <c:v>1327.15000000024</c:v>
                </c:pt>
                <c:pt idx="12501">
                  <c:v>1327.2500000002401</c:v>
                </c:pt>
                <c:pt idx="12502">
                  <c:v>1327.35000000024</c:v>
                </c:pt>
                <c:pt idx="12503">
                  <c:v>1327.4500000002399</c:v>
                </c:pt>
                <c:pt idx="12504">
                  <c:v>1327.5500000002401</c:v>
                </c:pt>
                <c:pt idx="12505">
                  <c:v>1327.65000000024</c:v>
                </c:pt>
                <c:pt idx="12506">
                  <c:v>1327.7500000002401</c:v>
                </c:pt>
                <c:pt idx="12507">
                  <c:v>1327.85000000024</c:v>
                </c:pt>
                <c:pt idx="12508">
                  <c:v>1327.9500000002399</c:v>
                </c:pt>
                <c:pt idx="12509">
                  <c:v>1328.0500000002401</c:v>
                </c:pt>
                <c:pt idx="12510">
                  <c:v>1328.15000000024</c:v>
                </c:pt>
                <c:pt idx="12511">
                  <c:v>1328.2500000002401</c:v>
                </c:pt>
                <c:pt idx="12512">
                  <c:v>1328.35000000024</c:v>
                </c:pt>
                <c:pt idx="12513">
                  <c:v>1328.4500000002399</c:v>
                </c:pt>
                <c:pt idx="12514">
                  <c:v>1328.5500000002401</c:v>
                </c:pt>
                <c:pt idx="12515">
                  <c:v>1328.65000000024</c:v>
                </c:pt>
                <c:pt idx="12516">
                  <c:v>1328.7500000002401</c:v>
                </c:pt>
                <c:pt idx="12517">
                  <c:v>1328.85000000024</c:v>
                </c:pt>
                <c:pt idx="12518">
                  <c:v>1328.9500000002399</c:v>
                </c:pt>
                <c:pt idx="12519">
                  <c:v>1329.0500000002401</c:v>
                </c:pt>
                <c:pt idx="12520">
                  <c:v>1329.15000000024</c:v>
                </c:pt>
                <c:pt idx="12521">
                  <c:v>1329.2500000002401</c:v>
                </c:pt>
                <c:pt idx="12522">
                  <c:v>1329.35000000024</c:v>
                </c:pt>
                <c:pt idx="12523">
                  <c:v>1329.4500000002399</c:v>
                </c:pt>
                <c:pt idx="12524">
                  <c:v>1329.5500000002401</c:v>
                </c:pt>
                <c:pt idx="12525">
                  <c:v>1329.65000000024</c:v>
                </c:pt>
                <c:pt idx="12526">
                  <c:v>1329.7500000002401</c:v>
                </c:pt>
                <c:pt idx="12527">
                  <c:v>1329.85000000024</c:v>
                </c:pt>
                <c:pt idx="12528">
                  <c:v>1329.9500000002399</c:v>
                </c:pt>
                <c:pt idx="12529">
                  <c:v>1330.0500000002401</c:v>
                </c:pt>
                <c:pt idx="12530">
                  <c:v>1330.15000000024</c:v>
                </c:pt>
                <c:pt idx="12531">
                  <c:v>1330.250000000241</c:v>
                </c:pt>
                <c:pt idx="12532">
                  <c:v>1330.35000000024</c:v>
                </c:pt>
                <c:pt idx="12533">
                  <c:v>1330.4500000002399</c:v>
                </c:pt>
                <c:pt idx="12534">
                  <c:v>1330.5500000002401</c:v>
                </c:pt>
                <c:pt idx="12535">
                  <c:v>1330.6500000002411</c:v>
                </c:pt>
                <c:pt idx="12536">
                  <c:v>1330.750000000241</c:v>
                </c:pt>
                <c:pt idx="12537">
                  <c:v>1330.85000000024</c:v>
                </c:pt>
                <c:pt idx="12538">
                  <c:v>1330.9500000002399</c:v>
                </c:pt>
                <c:pt idx="12539">
                  <c:v>1331.050000000241</c:v>
                </c:pt>
                <c:pt idx="12540">
                  <c:v>1331.1500000002411</c:v>
                </c:pt>
                <c:pt idx="12541">
                  <c:v>1331.250000000241</c:v>
                </c:pt>
                <c:pt idx="12542">
                  <c:v>1331.35000000024</c:v>
                </c:pt>
                <c:pt idx="12543">
                  <c:v>1331.4500000002411</c:v>
                </c:pt>
                <c:pt idx="12544">
                  <c:v>1331.550000000241</c:v>
                </c:pt>
                <c:pt idx="12545">
                  <c:v>1331.6500000002411</c:v>
                </c:pt>
                <c:pt idx="12546">
                  <c:v>1331.750000000241</c:v>
                </c:pt>
                <c:pt idx="12547">
                  <c:v>1331.8500000002409</c:v>
                </c:pt>
                <c:pt idx="12548">
                  <c:v>1331.9500000002411</c:v>
                </c:pt>
                <c:pt idx="12549">
                  <c:v>1332.050000000241</c:v>
                </c:pt>
                <c:pt idx="12550">
                  <c:v>1332.1500000002411</c:v>
                </c:pt>
                <c:pt idx="12551">
                  <c:v>1332.250000000241</c:v>
                </c:pt>
                <c:pt idx="12552">
                  <c:v>1332.3500000002409</c:v>
                </c:pt>
                <c:pt idx="12553">
                  <c:v>1332.4500000002411</c:v>
                </c:pt>
                <c:pt idx="12554">
                  <c:v>1332.550000000241</c:v>
                </c:pt>
                <c:pt idx="12555">
                  <c:v>1332.6500000002413</c:v>
                </c:pt>
                <c:pt idx="12556">
                  <c:v>1332.750000000241</c:v>
                </c:pt>
                <c:pt idx="12557">
                  <c:v>1332.8500000002409</c:v>
                </c:pt>
                <c:pt idx="12558">
                  <c:v>1332.9500000002408</c:v>
                </c:pt>
                <c:pt idx="12559">
                  <c:v>1333.050000000241</c:v>
                </c:pt>
                <c:pt idx="12560">
                  <c:v>1333.1500000002411</c:v>
                </c:pt>
                <c:pt idx="12561">
                  <c:v>1333.250000000241</c:v>
                </c:pt>
                <c:pt idx="12562">
                  <c:v>1333.3500000002409</c:v>
                </c:pt>
                <c:pt idx="12563">
                  <c:v>1333.4500000002411</c:v>
                </c:pt>
                <c:pt idx="12564">
                  <c:v>1333.550000000241</c:v>
                </c:pt>
                <c:pt idx="12565">
                  <c:v>1333.6500000002411</c:v>
                </c:pt>
                <c:pt idx="12566">
                  <c:v>1333.7500000002412</c:v>
                </c:pt>
                <c:pt idx="12567">
                  <c:v>1333.8500000002409</c:v>
                </c:pt>
                <c:pt idx="12568">
                  <c:v>1333.9500000002411</c:v>
                </c:pt>
                <c:pt idx="12569">
                  <c:v>1334.0500000002407</c:v>
                </c:pt>
                <c:pt idx="12570">
                  <c:v>1334.1500000002411</c:v>
                </c:pt>
                <c:pt idx="12571">
                  <c:v>1334.250000000241</c:v>
                </c:pt>
                <c:pt idx="12572">
                  <c:v>1334.3500000002407</c:v>
                </c:pt>
                <c:pt idx="12573">
                  <c:v>1334.4500000002411</c:v>
                </c:pt>
                <c:pt idx="12574">
                  <c:v>1334.550000000241</c:v>
                </c:pt>
                <c:pt idx="12575">
                  <c:v>1334.6500000002418</c:v>
                </c:pt>
                <c:pt idx="12576">
                  <c:v>1334.750000000241</c:v>
                </c:pt>
                <c:pt idx="12577">
                  <c:v>1334.8500000002412</c:v>
                </c:pt>
                <c:pt idx="12578">
                  <c:v>1334.9500000002411</c:v>
                </c:pt>
                <c:pt idx="12579">
                  <c:v>1335.0500000002421</c:v>
                </c:pt>
                <c:pt idx="12580">
                  <c:v>1335.1500000002422</c:v>
                </c:pt>
                <c:pt idx="12581">
                  <c:v>1335.250000000241</c:v>
                </c:pt>
                <c:pt idx="12582">
                  <c:v>1335.3500000002409</c:v>
                </c:pt>
                <c:pt idx="12583">
                  <c:v>1335.4500000002422</c:v>
                </c:pt>
                <c:pt idx="12584">
                  <c:v>1335.5500000002421</c:v>
                </c:pt>
                <c:pt idx="12585">
                  <c:v>1335.650000000242</c:v>
                </c:pt>
                <c:pt idx="12586">
                  <c:v>1335.750000000241</c:v>
                </c:pt>
                <c:pt idx="12587">
                  <c:v>1335.8500000002421</c:v>
                </c:pt>
                <c:pt idx="12588">
                  <c:v>1335.950000000242</c:v>
                </c:pt>
                <c:pt idx="12589">
                  <c:v>1336.0500000002421</c:v>
                </c:pt>
                <c:pt idx="12590">
                  <c:v>1336.150000000242</c:v>
                </c:pt>
                <c:pt idx="12591">
                  <c:v>1336.2500000002422</c:v>
                </c:pt>
                <c:pt idx="12592">
                  <c:v>1336.3500000002421</c:v>
                </c:pt>
                <c:pt idx="12593">
                  <c:v>1336.450000000242</c:v>
                </c:pt>
                <c:pt idx="12594">
                  <c:v>1336.5500000002421</c:v>
                </c:pt>
                <c:pt idx="12595">
                  <c:v>1336.650000000242</c:v>
                </c:pt>
                <c:pt idx="12596">
                  <c:v>1336.7500000002419</c:v>
                </c:pt>
                <c:pt idx="12597">
                  <c:v>1336.8500000002421</c:v>
                </c:pt>
                <c:pt idx="12598">
                  <c:v>1336.950000000242</c:v>
                </c:pt>
                <c:pt idx="12599">
                  <c:v>1337.0500000002419</c:v>
                </c:pt>
                <c:pt idx="12600">
                  <c:v>1337.150000000242</c:v>
                </c:pt>
                <c:pt idx="12601">
                  <c:v>1337.2500000002419</c:v>
                </c:pt>
                <c:pt idx="12602">
                  <c:v>1337.3500000002421</c:v>
                </c:pt>
                <c:pt idx="12603">
                  <c:v>1337.450000000242</c:v>
                </c:pt>
                <c:pt idx="12604">
                  <c:v>1337.5500000002421</c:v>
                </c:pt>
                <c:pt idx="12605">
                  <c:v>1337.650000000242</c:v>
                </c:pt>
                <c:pt idx="12606">
                  <c:v>1337.7500000002419</c:v>
                </c:pt>
                <c:pt idx="12607">
                  <c:v>1337.8500000002423</c:v>
                </c:pt>
                <c:pt idx="12608">
                  <c:v>1337.950000000242</c:v>
                </c:pt>
                <c:pt idx="12609">
                  <c:v>1338.0500000002421</c:v>
                </c:pt>
                <c:pt idx="12610">
                  <c:v>1338.1500000002418</c:v>
                </c:pt>
                <c:pt idx="12611">
                  <c:v>1338.2500000002419</c:v>
                </c:pt>
                <c:pt idx="12612">
                  <c:v>1338.3500000002421</c:v>
                </c:pt>
                <c:pt idx="12613">
                  <c:v>1338.4500000002417</c:v>
                </c:pt>
                <c:pt idx="12614">
                  <c:v>1338.5500000002421</c:v>
                </c:pt>
                <c:pt idx="12615">
                  <c:v>1338.650000000242</c:v>
                </c:pt>
                <c:pt idx="12616">
                  <c:v>1338.7500000002419</c:v>
                </c:pt>
                <c:pt idx="12617">
                  <c:v>1338.8500000002421</c:v>
                </c:pt>
                <c:pt idx="12618">
                  <c:v>1338.9500000002422</c:v>
                </c:pt>
                <c:pt idx="12619">
                  <c:v>1339.050000000243</c:v>
                </c:pt>
                <c:pt idx="12620">
                  <c:v>1339.150000000242</c:v>
                </c:pt>
                <c:pt idx="12621">
                  <c:v>1339.2500000002417</c:v>
                </c:pt>
                <c:pt idx="12622">
                  <c:v>1339.3500000002421</c:v>
                </c:pt>
                <c:pt idx="12623">
                  <c:v>1339.4500000002431</c:v>
                </c:pt>
                <c:pt idx="12624">
                  <c:v>1339.5500000002432</c:v>
                </c:pt>
                <c:pt idx="12625">
                  <c:v>1339.650000000242</c:v>
                </c:pt>
                <c:pt idx="12626">
                  <c:v>1339.7500000002419</c:v>
                </c:pt>
                <c:pt idx="12627">
                  <c:v>1339.8500000002427</c:v>
                </c:pt>
                <c:pt idx="12628">
                  <c:v>1339.9500000002431</c:v>
                </c:pt>
                <c:pt idx="12629">
                  <c:v>1340.050000000243</c:v>
                </c:pt>
                <c:pt idx="12630">
                  <c:v>1340.150000000242</c:v>
                </c:pt>
                <c:pt idx="12631">
                  <c:v>1340.2500000002431</c:v>
                </c:pt>
                <c:pt idx="12632">
                  <c:v>1340.3500000002432</c:v>
                </c:pt>
                <c:pt idx="12633">
                  <c:v>1340.4500000002431</c:v>
                </c:pt>
                <c:pt idx="12634">
                  <c:v>1340.550000000243</c:v>
                </c:pt>
                <c:pt idx="12635">
                  <c:v>1340.6500000002432</c:v>
                </c:pt>
                <c:pt idx="12636">
                  <c:v>1340.7500000002431</c:v>
                </c:pt>
                <c:pt idx="12637">
                  <c:v>1340.850000000243</c:v>
                </c:pt>
                <c:pt idx="12638">
                  <c:v>1340.9500000002431</c:v>
                </c:pt>
                <c:pt idx="12639">
                  <c:v>1341.050000000243</c:v>
                </c:pt>
                <c:pt idx="12640">
                  <c:v>1341.1500000002429</c:v>
                </c:pt>
                <c:pt idx="12641">
                  <c:v>1341.2500000002431</c:v>
                </c:pt>
                <c:pt idx="12642">
                  <c:v>1341.350000000243</c:v>
                </c:pt>
                <c:pt idx="12643">
                  <c:v>1341.4500000002431</c:v>
                </c:pt>
                <c:pt idx="12644">
                  <c:v>1341.550000000243</c:v>
                </c:pt>
                <c:pt idx="12645">
                  <c:v>1341.6500000002429</c:v>
                </c:pt>
                <c:pt idx="12646">
                  <c:v>1341.7500000002431</c:v>
                </c:pt>
                <c:pt idx="12647">
                  <c:v>1341.850000000243</c:v>
                </c:pt>
                <c:pt idx="12648">
                  <c:v>1341.9500000002433</c:v>
                </c:pt>
                <c:pt idx="12649">
                  <c:v>1342.050000000243</c:v>
                </c:pt>
                <c:pt idx="12650">
                  <c:v>1342.1500000002429</c:v>
                </c:pt>
                <c:pt idx="12651">
                  <c:v>1342.2500000002428</c:v>
                </c:pt>
                <c:pt idx="12652">
                  <c:v>1342.350000000243</c:v>
                </c:pt>
                <c:pt idx="12653">
                  <c:v>1342.4500000002431</c:v>
                </c:pt>
                <c:pt idx="12654">
                  <c:v>1342.5500000002428</c:v>
                </c:pt>
                <c:pt idx="12655">
                  <c:v>1342.6500000002429</c:v>
                </c:pt>
                <c:pt idx="12656">
                  <c:v>1342.7500000002431</c:v>
                </c:pt>
                <c:pt idx="12657">
                  <c:v>1342.850000000243</c:v>
                </c:pt>
                <c:pt idx="12658">
                  <c:v>1342.9500000002431</c:v>
                </c:pt>
                <c:pt idx="12659">
                  <c:v>1343.0500000002432</c:v>
                </c:pt>
                <c:pt idx="12660">
                  <c:v>1343.1500000002429</c:v>
                </c:pt>
                <c:pt idx="12661">
                  <c:v>1343.2500000002431</c:v>
                </c:pt>
                <c:pt idx="12662">
                  <c:v>1343.3500000002427</c:v>
                </c:pt>
                <c:pt idx="12663">
                  <c:v>1343.450000000244</c:v>
                </c:pt>
                <c:pt idx="12664">
                  <c:v>1343.550000000243</c:v>
                </c:pt>
                <c:pt idx="12665">
                  <c:v>1343.6500000002427</c:v>
                </c:pt>
                <c:pt idx="12666">
                  <c:v>1343.7500000002431</c:v>
                </c:pt>
                <c:pt idx="12667">
                  <c:v>1343.8500000002441</c:v>
                </c:pt>
                <c:pt idx="12668">
                  <c:v>1343.9500000002438</c:v>
                </c:pt>
                <c:pt idx="12669">
                  <c:v>1344.050000000243</c:v>
                </c:pt>
                <c:pt idx="12670">
                  <c:v>1344.1500000002432</c:v>
                </c:pt>
                <c:pt idx="12671">
                  <c:v>1344.250000000244</c:v>
                </c:pt>
                <c:pt idx="12672">
                  <c:v>1344.3500000002441</c:v>
                </c:pt>
                <c:pt idx="12673">
                  <c:v>1344.4500000002442</c:v>
                </c:pt>
                <c:pt idx="12674">
                  <c:v>1344.550000000243</c:v>
                </c:pt>
                <c:pt idx="12675">
                  <c:v>1344.6500000002441</c:v>
                </c:pt>
                <c:pt idx="12676">
                  <c:v>1344.7500000002442</c:v>
                </c:pt>
                <c:pt idx="12677">
                  <c:v>1344.8500000002441</c:v>
                </c:pt>
                <c:pt idx="12678">
                  <c:v>1344.950000000244</c:v>
                </c:pt>
                <c:pt idx="12679">
                  <c:v>1345.0500000002437</c:v>
                </c:pt>
                <c:pt idx="12680">
                  <c:v>1345.1500000002441</c:v>
                </c:pt>
                <c:pt idx="12681">
                  <c:v>1345.250000000244</c:v>
                </c:pt>
                <c:pt idx="12682">
                  <c:v>1345.3500000002441</c:v>
                </c:pt>
                <c:pt idx="12683">
                  <c:v>1345.450000000244</c:v>
                </c:pt>
                <c:pt idx="12684">
                  <c:v>1345.5500000002442</c:v>
                </c:pt>
                <c:pt idx="12685">
                  <c:v>1345.6500000002441</c:v>
                </c:pt>
                <c:pt idx="12686">
                  <c:v>1345.750000000244</c:v>
                </c:pt>
                <c:pt idx="12687">
                  <c:v>1345.8500000002441</c:v>
                </c:pt>
                <c:pt idx="12688">
                  <c:v>1345.950000000244</c:v>
                </c:pt>
                <c:pt idx="12689">
                  <c:v>1346.0500000002439</c:v>
                </c:pt>
                <c:pt idx="12690">
                  <c:v>1346.1500000002441</c:v>
                </c:pt>
                <c:pt idx="12691">
                  <c:v>1346.250000000244</c:v>
                </c:pt>
                <c:pt idx="12692">
                  <c:v>1346.3500000002439</c:v>
                </c:pt>
                <c:pt idx="12693">
                  <c:v>1346.450000000244</c:v>
                </c:pt>
                <c:pt idx="12694">
                  <c:v>1346.5500000002439</c:v>
                </c:pt>
                <c:pt idx="12695">
                  <c:v>1346.6500000002438</c:v>
                </c:pt>
                <c:pt idx="12696">
                  <c:v>1346.750000000244</c:v>
                </c:pt>
                <c:pt idx="12697">
                  <c:v>1346.8500000002441</c:v>
                </c:pt>
                <c:pt idx="12698">
                  <c:v>1346.950000000244</c:v>
                </c:pt>
                <c:pt idx="12699">
                  <c:v>1347.0500000002439</c:v>
                </c:pt>
                <c:pt idx="12700">
                  <c:v>1347.1500000002443</c:v>
                </c:pt>
                <c:pt idx="12701">
                  <c:v>1347.250000000244</c:v>
                </c:pt>
                <c:pt idx="12702">
                  <c:v>1347.3500000002441</c:v>
                </c:pt>
                <c:pt idx="12703">
                  <c:v>1347.4500000002438</c:v>
                </c:pt>
                <c:pt idx="12704">
                  <c:v>1347.5500000002439</c:v>
                </c:pt>
                <c:pt idx="12705">
                  <c:v>1347.6500000002441</c:v>
                </c:pt>
                <c:pt idx="12706">
                  <c:v>1347.7500000002437</c:v>
                </c:pt>
                <c:pt idx="12707">
                  <c:v>1347.850000000245</c:v>
                </c:pt>
                <c:pt idx="12708">
                  <c:v>1347.950000000244</c:v>
                </c:pt>
                <c:pt idx="12709">
                  <c:v>1348.0500000002439</c:v>
                </c:pt>
                <c:pt idx="12710">
                  <c:v>1348.1500000002441</c:v>
                </c:pt>
                <c:pt idx="12711">
                  <c:v>1348.2500000002451</c:v>
                </c:pt>
                <c:pt idx="12712">
                  <c:v>1348.350000000245</c:v>
                </c:pt>
                <c:pt idx="12713">
                  <c:v>1348.450000000244</c:v>
                </c:pt>
                <c:pt idx="12714">
                  <c:v>1348.5500000002442</c:v>
                </c:pt>
                <c:pt idx="12715">
                  <c:v>1348.650000000245</c:v>
                </c:pt>
                <c:pt idx="12716">
                  <c:v>1348.7500000002451</c:v>
                </c:pt>
                <c:pt idx="12717">
                  <c:v>1348.8500000002452</c:v>
                </c:pt>
                <c:pt idx="12718">
                  <c:v>1348.950000000244</c:v>
                </c:pt>
                <c:pt idx="12719">
                  <c:v>1349.0500000002451</c:v>
                </c:pt>
                <c:pt idx="12720">
                  <c:v>1349.1500000002447</c:v>
                </c:pt>
                <c:pt idx="12721">
                  <c:v>1349.2500000002451</c:v>
                </c:pt>
                <c:pt idx="12722">
                  <c:v>1349.350000000245</c:v>
                </c:pt>
                <c:pt idx="12723">
                  <c:v>1349.4500000002449</c:v>
                </c:pt>
                <c:pt idx="12724">
                  <c:v>1349.5500000002451</c:v>
                </c:pt>
                <c:pt idx="12725">
                  <c:v>1349.6500000002452</c:v>
                </c:pt>
                <c:pt idx="12726">
                  <c:v>1349.7500000002451</c:v>
                </c:pt>
                <c:pt idx="12727">
                  <c:v>1349.850000000245</c:v>
                </c:pt>
                <c:pt idx="12728">
                  <c:v>1349.9500000002452</c:v>
                </c:pt>
                <c:pt idx="12729">
                  <c:v>1350.0500000002451</c:v>
                </c:pt>
                <c:pt idx="12730">
                  <c:v>1350.150000000245</c:v>
                </c:pt>
                <c:pt idx="12731">
                  <c:v>1350.2500000002451</c:v>
                </c:pt>
                <c:pt idx="12732">
                  <c:v>1350.350000000245</c:v>
                </c:pt>
                <c:pt idx="12733">
                  <c:v>1350.4500000002449</c:v>
                </c:pt>
                <c:pt idx="12734">
                  <c:v>1350.5500000002451</c:v>
                </c:pt>
                <c:pt idx="12735">
                  <c:v>1350.650000000245</c:v>
                </c:pt>
                <c:pt idx="12736">
                  <c:v>1350.7500000002449</c:v>
                </c:pt>
                <c:pt idx="12737">
                  <c:v>1350.850000000245</c:v>
                </c:pt>
                <c:pt idx="12738">
                  <c:v>1350.9500000002449</c:v>
                </c:pt>
                <c:pt idx="12739">
                  <c:v>1351.0500000002451</c:v>
                </c:pt>
                <c:pt idx="12740">
                  <c:v>1351.150000000245</c:v>
                </c:pt>
                <c:pt idx="12741">
                  <c:v>1351.2500000002453</c:v>
                </c:pt>
                <c:pt idx="12742">
                  <c:v>1351.350000000245</c:v>
                </c:pt>
                <c:pt idx="12743">
                  <c:v>1351.4500000002449</c:v>
                </c:pt>
                <c:pt idx="12744">
                  <c:v>1351.5500000002448</c:v>
                </c:pt>
                <c:pt idx="12745">
                  <c:v>1351.650000000245</c:v>
                </c:pt>
                <c:pt idx="12746">
                  <c:v>1351.7500000002451</c:v>
                </c:pt>
                <c:pt idx="12747">
                  <c:v>1351.8500000002448</c:v>
                </c:pt>
                <c:pt idx="12748">
                  <c:v>1351.9500000002449</c:v>
                </c:pt>
                <c:pt idx="12749">
                  <c:v>1352.0500000002451</c:v>
                </c:pt>
                <c:pt idx="12750">
                  <c:v>1352.150000000245</c:v>
                </c:pt>
                <c:pt idx="12751">
                  <c:v>1352.250000000246</c:v>
                </c:pt>
                <c:pt idx="12752">
                  <c:v>1352.3500000002452</c:v>
                </c:pt>
                <c:pt idx="12753">
                  <c:v>1352.4500000002449</c:v>
                </c:pt>
                <c:pt idx="12754">
                  <c:v>1352.5500000002451</c:v>
                </c:pt>
                <c:pt idx="12755">
                  <c:v>1352.6500000002463</c:v>
                </c:pt>
                <c:pt idx="12756">
                  <c:v>1352.750000000246</c:v>
                </c:pt>
                <c:pt idx="12757">
                  <c:v>1352.850000000245</c:v>
                </c:pt>
                <c:pt idx="12758">
                  <c:v>1352.9500000002447</c:v>
                </c:pt>
                <c:pt idx="12759">
                  <c:v>1353.050000000246</c:v>
                </c:pt>
                <c:pt idx="12760">
                  <c:v>1353.1500000002461</c:v>
                </c:pt>
                <c:pt idx="12761">
                  <c:v>1353.2500000002458</c:v>
                </c:pt>
                <c:pt idx="12762">
                  <c:v>1353.350000000245</c:v>
                </c:pt>
                <c:pt idx="12763">
                  <c:v>1353.4500000002461</c:v>
                </c:pt>
                <c:pt idx="12764">
                  <c:v>1353.550000000246</c:v>
                </c:pt>
                <c:pt idx="12765">
                  <c:v>1353.6500000002461</c:v>
                </c:pt>
                <c:pt idx="12766">
                  <c:v>1353.7500000002462</c:v>
                </c:pt>
                <c:pt idx="12767">
                  <c:v>1353.8500000002459</c:v>
                </c:pt>
                <c:pt idx="12768">
                  <c:v>1353.9500000002461</c:v>
                </c:pt>
                <c:pt idx="12769">
                  <c:v>1354.0500000002462</c:v>
                </c:pt>
                <c:pt idx="12770">
                  <c:v>1354.1500000002461</c:v>
                </c:pt>
                <c:pt idx="12771">
                  <c:v>1354.250000000246</c:v>
                </c:pt>
                <c:pt idx="12772">
                  <c:v>1354.3500000002457</c:v>
                </c:pt>
                <c:pt idx="12773">
                  <c:v>1354.4500000002461</c:v>
                </c:pt>
                <c:pt idx="12774">
                  <c:v>1354.550000000246</c:v>
                </c:pt>
                <c:pt idx="12775">
                  <c:v>1354.6500000002461</c:v>
                </c:pt>
                <c:pt idx="12776">
                  <c:v>1354.750000000246</c:v>
                </c:pt>
                <c:pt idx="12777">
                  <c:v>1354.8500000002459</c:v>
                </c:pt>
                <c:pt idx="12778">
                  <c:v>1354.9500000002461</c:v>
                </c:pt>
                <c:pt idx="12779">
                  <c:v>1355.050000000246</c:v>
                </c:pt>
                <c:pt idx="12780">
                  <c:v>1355.1500000002461</c:v>
                </c:pt>
                <c:pt idx="12781">
                  <c:v>1355.250000000246</c:v>
                </c:pt>
                <c:pt idx="12782">
                  <c:v>1355.3500000002459</c:v>
                </c:pt>
                <c:pt idx="12783">
                  <c:v>1355.4500000002461</c:v>
                </c:pt>
                <c:pt idx="12784">
                  <c:v>1355.550000000246</c:v>
                </c:pt>
                <c:pt idx="12785">
                  <c:v>1355.6500000002459</c:v>
                </c:pt>
                <c:pt idx="12786">
                  <c:v>1355.750000000246</c:v>
                </c:pt>
                <c:pt idx="12787">
                  <c:v>1355.8500000002459</c:v>
                </c:pt>
                <c:pt idx="12788">
                  <c:v>1355.9500000002458</c:v>
                </c:pt>
                <c:pt idx="12789">
                  <c:v>1356.050000000246</c:v>
                </c:pt>
                <c:pt idx="12790">
                  <c:v>1356.1500000002461</c:v>
                </c:pt>
                <c:pt idx="12791">
                  <c:v>1356.250000000246</c:v>
                </c:pt>
                <c:pt idx="12792">
                  <c:v>1356.3500000002459</c:v>
                </c:pt>
                <c:pt idx="12793">
                  <c:v>1356.4500000002463</c:v>
                </c:pt>
                <c:pt idx="12794">
                  <c:v>1356.550000000246</c:v>
                </c:pt>
                <c:pt idx="12795">
                  <c:v>1356.650000000247</c:v>
                </c:pt>
                <c:pt idx="12796">
                  <c:v>1356.7500000002462</c:v>
                </c:pt>
                <c:pt idx="12797">
                  <c:v>1356.8500000002459</c:v>
                </c:pt>
                <c:pt idx="12798">
                  <c:v>1356.9500000002461</c:v>
                </c:pt>
                <c:pt idx="12799">
                  <c:v>1357.0500000002473</c:v>
                </c:pt>
                <c:pt idx="12800">
                  <c:v>1357.150000000247</c:v>
                </c:pt>
                <c:pt idx="12801">
                  <c:v>1357.250000000246</c:v>
                </c:pt>
                <c:pt idx="12802">
                  <c:v>1357.3500000002459</c:v>
                </c:pt>
                <c:pt idx="12803">
                  <c:v>1357.450000000247</c:v>
                </c:pt>
                <c:pt idx="12804">
                  <c:v>1357.5500000002471</c:v>
                </c:pt>
                <c:pt idx="12805">
                  <c:v>1357.650000000247</c:v>
                </c:pt>
                <c:pt idx="12806">
                  <c:v>1357.750000000246</c:v>
                </c:pt>
                <c:pt idx="12807">
                  <c:v>1357.8500000002473</c:v>
                </c:pt>
                <c:pt idx="12808">
                  <c:v>1357.950000000247</c:v>
                </c:pt>
                <c:pt idx="12809">
                  <c:v>1358.0500000002471</c:v>
                </c:pt>
                <c:pt idx="12810">
                  <c:v>1358.1500000002472</c:v>
                </c:pt>
                <c:pt idx="12811">
                  <c:v>1358.2500000002469</c:v>
                </c:pt>
                <c:pt idx="12812">
                  <c:v>1358.3500000002471</c:v>
                </c:pt>
                <c:pt idx="12813">
                  <c:v>1358.4500000002467</c:v>
                </c:pt>
                <c:pt idx="12814">
                  <c:v>1358.5500000002471</c:v>
                </c:pt>
                <c:pt idx="12815">
                  <c:v>1358.650000000247</c:v>
                </c:pt>
                <c:pt idx="12816">
                  <c:v>1358.7500000002469</c:v>
                </c:pt>
                <c:pt idx="12817">
                  <c:v>1358.8500000002471</c:v>
                </c:pt>
                <c:pt idx="12818">
                  <c:v>1358.950000000247</c:v>
                </c:pt>
                <c:pt idx="12819">
                  <c:v>1359.0500000002471</c:v>
                </c:pt>
                <c:pt idx="12820">
                  <c:v>1359.150000000247</c:v>
                </c:pt>
                <c:pt idx="12821">
                  <c:v>1359.2500000002472</c:v>
                </c:pt>
                <c:pt idx="12822">
                  <c:v>1359.3500000002471</c:v>
                </c:pt>
                <c:pt idx="12823">
                  <c:v>1359.450000000247</c:v>
                </c:pt>
                <c:pt idx="12824">
                  <c:v>1359.5500000002471</c:v>
                </c:pt>
                <c:pt idx="12825">
                  <c:v>1359.650000000247</c:v>
                </c:pt>
                <c:pt idx="12826">
                  <c:v>1359.7500000002469</c:v>
                </c:pt>
                <c:pt idx="12827">
                  <c:v>1359.8500000002471</c:v>
                </c:pt>
                <c:pt idx="12828">
                  <c:v>1359.950000000247</c:v>
                </c:pt>
                <c:pt idx="12829">
                  <c:v>1360.0500000002469</c:v>
                </c:pt>
                <c:pt idx="12830">
                  <c:v>1360.150000000247</c:v>
                </c:pt>
                <c:pt idx="12831">
                  <c:v>1360.2500000002469</c:v>
                </c:pt>
                <c:pt idx="12832">
                  <c:v>1360.3500000002471</c:v>
                </c:pt>
                <c:pt idx="12833">
                  <c:v>1360.450000000247</c:v>
                </c:pt>
                <c:pt idx="12834">
                  <c:v>1360.5500000002473</c:v>
                </c:pt>
                <c:pt idx="12835">
                  <c:v>1360.650000000247</c:v>
                </c:pt>
                <c:pt idx="12836">
                  <c:v>1360.7500000002469</c:v>
                </c:pt>
                <c:pt idx="12837">
                  <c:v>1360.8500000002468</c:v>
                </c:pt>
                <c:pt idx="12838">
                  <c:v>1360.950000000247</c:v>
                </c:pt>
                <c:pt idx="12839">
                  <c:v>1361.050000000248</c:v>
                </c:pt>
                <c:pt idx="12840">
                  <c:v>1361.1500000002468</c:v>
                </c:pt>
                <c:pt idx="12841">
                  <c:v>1361.2500000002469</c:v>
                </c:pt>
                <c:pt idx="12842">
                  <c:v>1361.3500000002471</c:v>
                </c:pt>
                <c:pt idx="12843">
                  <c:v>1361.4500000002479</c:v>
                </c:pt>
                <c:pt idx="12844">
                  <c:v>1361.550000000248</c:v>
                </c:pt>
                <c:pt idx="12845">
                  <c:v>1361.6500000002472</c:v>
                </c:pt>
                <c:pt idx="12846">
                  <c:v>1361.7500000002469</c:v>
                </c:pt>
                <c:pt idx="12847">
                  <c:v>1361.850000000248</c:v>
                </c:pt>
                <c:pt idx="12848">
                  <c:v>1361.9500000002483</c:v>
                </c:pt>
                <c:pt idx="12849">
                  <c:v>1362.050000000248</c:v>
                </c:pt>
                <c:pt idx="12850">
                  <c:v>1362.150000000247</c:v>
                </c:pt>
                <c:pt idx="12851">
                  <c:v>1362.2500000002483</c:v>
                </c:pt>
                <c:pt idx="12852">
                  <c:v>1362.350000000248</c:v>
                </c:pt>
                <c:pt idx="12853">
                  <c:v>1362.4500000002481</c:v>
                </c:pt>
                <c:pt idx="12854">
                  <c:v>1362.5500000002478</c:v>
                </c:pt>
                <c:pt idx="12855">
                  <c:v>1362.6500000002479</c:v>
                </c:pt>
                <c:pt idx="12856">
                  <c:v>1362.7500000002481</c:v>
                </c:pt>
                <c:pt idx="12857">
                  <c:v>1362.850000000248</c:v>
                </c:pt>
                <c:pt idx="12858">
                  <c:v>1362.9500000002481</c:v>
                </c:pt>
                <c:pt idx="12859">
                  <c:v>1363.050000000248</c:v>
                </c:pt>
                <c:pt idx="12860">
                  <c:v>1363.1500000002479</c:v>
                </c:pt>
                <c:pt idx="12861">
                  <c:v>1363.2500000002481</c:v>
                </c:pt>
                <c:pt idx="12862">
                  <c:v>1363.3500000002482</c:v>
                </c:pt>
                <c:pt idx="12863">
                  <c:v>1363.4500000002481</c:v>
                </c:pt>
                <c:pt idx="12864">
                  <c:v>1363.550000000248</c:v>
                </c:pt>
                <c:pt idx="12865">
                  <c:v>1363.6500000002477</c:v>
                </c:pt>
                <c:pt idx="12866">
                  <c:v>1363.7500000002481</c:v>
                </c:pt>
                <c:pt idx="12867">
                  <c:v>1363.850000000248</c:v>
                </c:pt>
                <c:pt idx="12868">
                  <c:v>1363.9500000002481</c:v>
                </c:pt>
                <c:pt idx="12869">
                  <c:v>1364.050000000248</c:v>
                </c:pt>
                <c:pt idx="12870">
                  <c:v>1364.1500000002479</c:v>
                </c:pt>
                <c:pt idx="12871">
                  <c:v>1364.2500000002481</c:v>
                </c:pt>
                <c:pt idx="12872">
                  <c:v>1364.350000000248</c:v>
                </c:pt>
                <c:pt idx="12873">
                  <c:v>1364.4500000002481</c:v>
                </c:pt>
                <c:pt idx="12874">
                  <c:v>1364.550000000248</c:v>
                </c:pt>
                <c:pt idx="12875">
                  <c:v>1364.6500000002479</c:v>
                </c:pt>
                <c:pt idx="12876">
                  <c:v>1364.7500000002481</c:v>
                </c:pt>
                <c:pt idx="12877">
                  <c:v>1364.850000000248</c:v>
                </c:pt>
                <c:pt idx="12878">
                  <c:v>1364.9500000002479</c:v>
                </c:pt>
                <c:pt idx="12879">
                  <c:v>1365.050000000248</c:v>
                </c:pt>
                <c:pt idx="12880">
                  <c:v>1365.1500000002479</c:v>
                </c:pt>
                <c:pt idx="12881">
                  <c:v>1365.2500000002478</c:v>
                </c:pt>
                <c:pt idx="12882">
                  <c:v>1365.350000000248</c:v>
                </c:pt>
                <c:pt idx="12883">
                  <c:v>1365.450000000249</c:v>
                </c:pt>
                <c:pt idx="12884">
                  <c:v>1365.550000000248</c:v>
                </c:pt>
                <c:pt idx="12885">
                  <c:v>1365.6500000002479</c:v>
                </c:pt>
                <c:pt idx="12886">
                  <c:v>1365.7500000002483</c:v>
                </c:pt>
                <c:pt idx="12887">
                  <c:v>1365.8500000002491</c:v>
                </c:pt>
                <c:pt idx="12888">
                  <c:v>1365.950000000249</c:v>
                </c:pt>
                <c:pt idx="12889">
                  <c:v>1366.0500000002482</c:v>
                </c:pt>
                <c:pt idx="12890">
                  <c:v>1366.1500000002479</c:v>
                </c:pt>
                <c:pt idx="12891">
                  <c:v>1366.250000000249</c:v>
                </c:pt>
                <c:pt idx="12892">
                  <c:v>1366.3500000002493</c:v>
                </c:pt>
                <c:pt idx="12893">
                  <c:v>1366.450000000249</c:v>
                </c:pt>
                <c:pt idx="12894">
                  <c:v>1366.550000000248</c:v>
                </c:pt>
                <c:pt idx="12895">
                  <c:v>1366.6500000002488</c:v>
                </c:pt>
                <c:pt idx="12896">
                  <c:v>1366.750000000249</c:v>
                </c:pt>
                <c:pt idx="12897">
                  <c:v>1366.8500000002491</c:v>
                </c:pt>
                <c:pt idx="12898">
                  <c:v>1366.950000000249</c:v>
                </c:pt>
                <c:pt idx="12899">
                  <c:v>1367.0500000002489</c:v>
                </c:pt>
                <c:pt idx="12900">
                  <c:v>1367.1500000002491</c:v>
                </c:pt>
                <c:pt idx="12901">
                  <c:v>1367.250000000249</c:v>
                </c:pt>
                <c:pt idx="12902">
                  <c:v>1367.3500000002491</c:v>
                </c:pt>
                <c:pt idx="12903">
                  <c:v>1367.4500000002492</c:v>
                </c:pt>
                <c:pt idx="12904">
                  <c:v>1367.5500000002489</c:v>
                </c:pt>
                <c:pt idx="12905">
                  <c:v>1367.6500000002491</c:v>
                </c:pt>
                <c:pt idx="12906">
                  <c:v>1367.7500000002487</c:v>
                </c:pt>
                <c:pt idx="12907">
                  <c:v>1367.8500000002491</c:v>
                </c:pt>
                <c:pt idx="12908">
                  <c:v>1367.950000000249</c:v>
                </c:pt>
                <c:pt idx="12909">
                  <c:v>1368.0500000002489</c:v>
                </c:pt>
                <c:pt idx="12910">
                  <c:v>1368.1500000002491</c:v>
                </c:pt>
                <c:pt idx="12911">
                  <c:v>1368.250000000249</c:v>
                </c:pt>
                <c:pt idx="12912">
                  <c:v>1368.3500000002491</c:v>
                </c:pt>
                <c:pt idx="12913">
                  <c:v>1368.450000000249</c:v>
                </c:pt>
                <c:pt idx="12914">
                  <c:v>1368.5500000002492</c:v>
                </c:pt>
                <c:pt idx="12915">
                  <c:v>1368.6500000002491</c:v>
                </c:pt>
                <c:pt idx="12916">
                  <c:v>1368.750000000249</c:v>
                </c:pt>
                <c:pt idx="12917">
                  <c:v>1368.8500000002491</c:v>
                </c:pt>
                <c:pt idx="12918">
                  <c:v>1368.950000000249</c:v>
                </c:pt>
                <c:pt idx="12919">
                  <c:v>1369.0500000002489</c:v>
                </c:pt>
                <c:pt idx="12920">
                  <c:v>1369.1500000002491</c:v>
                </c:pt>
                <c:pt idx="12921">
                  <c:v>1369.250000000249</c:v>
                </c:pt>
                <c:pt idx="12922">
                  <c:v>1369.3500000002489</c:v>
                </c:pt>
                <c:pt idx="12923">
                  <c:v>1369.450000000249</c:v>
                </c:pt>
                <c:pt idx="12924">
                  <c:v>1369.5500000002489</c:v>
                </c:pt>
                <c:pt idx="12925">
                  <c:v>1369.6500000002491</c:v>
                </c:pt>
                <c:pt idx="12926">
                  <c:v>1369.750000000249</c:v>
                </c:pt>
                <c:pt idx="12927">
                  <c:v>1369.85000000025</c:v>
                </c:pt>
                <c:pt idx="12928">
                  <c:v>1369.950000000249</c:v>
                </c:pt>
                <c:pt idx="12929">
                  <c:v>1370.0500000002489</c:v>
                </c:pt>
                <c:pt idx="12930">
                  <c:v>1370.1500000002493</c:v>
                </c:pt>
                <c:pt idx="12931">
                  <c:v>1370.2500000002501</c:v>
                </c:pt>
                <c:pt idx="12932">
                  <c:v>1370.35000000025</c:v>
                </c:pt>
                <c:pt idx="12933">
                  <c:v>1370.4500000002488</c:v>
                </c:pt>
                <c:pt idx="12934">
                  <c:v>1370.5500000002489</c:v>
                </c:pt>
                <c:pt idx="12935">
                  <c:v>1370.65000000025</c:v>
                </c:pt>
                <c:pt idx="12936">
                  <c:v>1370.7500000002499</c:v>
                </c:pt>
                <c:pt idx="12937">
                  <c:v>1370.85000000025</c:v>
                </c:pt>
                <c:pt idx="12938">
                  <c:v>1370.9500000002492</c:v>
                </c:pt>
                <c:pt idx="12939">
                  <c:v>1371.0500000002501</c:v>
                </c:pt>
                <c:pt idx="12940">
                  <c:v>1371.15000000025</c:v>
                </c:pt>
                <c:pt idx="12941">
                  <c:v>1371.2500000002501</c:v>
                </c:pt>
                <c:pt idx="12942">
                  <c:v>1371.35000000025</c:v>
                </c:pt>
                <c:pt idx="12943">
                  <c:v>1371.4500000002499</c:v>
                </c:pt>
                <c:pt idx="12944">
                  <c:v>1371.5500000002503</c:v>
                </c:pt>
                <c:pt idx="12945">
                  <c:v>1371.65000000025</c:v>
                </c:pt>
                <c:pt idx="12946">
                  <c:v>1371.7500000002501</c:v>
                </c:pt>
                <c:pt idx="12947">
                  <c:v>1371.8500000002498</c:v>
                </c:pt>
                <c:pt idx="12948">
                  <c:v>1371.9500000002499</c:v>
                </c:pt>
                <c:pt idx="12949">
                  <c:v>1372.0500000002501</c:v>
                </c:pt>
                <c:pt idx="12950">
                  <c:v>1372.15000000025</c:v>
                </c:pt>
                <c:pt idx="12951">
                  <c:v>1372.2500000002501</c:v>
                </c:pt>
                <c:pt idx="12952">
                  <c:v>1372.35000000025</c:v>
                </c:pt>
                <c:pt idx="12953">
                  <c:v>1372.4500000002499</c:v>
                </c:pt>
                <c:pt idx="12954">
                  <c:v>1372.5500000002501</c:v>
                </c:pt>
                <c:pt idx="12955">
                  <c:v>1372.6500000002502</c:v>
                </c:pt>
                <c:pt idx="12956">
                  <c:v>1372.7500000002501</c:v>
                </c:pt>
                <c:pt idx="12957">
                  <c:v>1372.85000000025</c:v>
                </c:pt>
                <c:pt idx="12958">
                  <c:v>1372.9500000002497</c:v>
                </c:pt>
                <c:pt idx="12959">
                  <c:v>1373.0500000002501</c:v>
                </c:pt>
                <c:pt idx="12960">
                  <c:v>1373.15000000025</c:v>
                </c:pt>
                <c:pt idx="12961">
                  <c:v>1373.2500000002501</c:v>
                </c:pt>
                <c:pt idx="12962">
                  <c:v>1373.35000000025</c:v>
                </c:pt>
                <c:pt idx="12963">
                  <c:v>1373.4500000002499</c:v>
                </c:pt>
                <c:pt idx="12964">
                  <c:v>1373.5500000002501</c:v>
                </c:pt>
                <c:pt idx="12965">
                  <c:v>1373.65000000025</c:v>
                </c:pt>
                <c:pt idx="12966">
                  <c:v>1373.7500000002501</c:v>
                </c:pt>
                <c:pt idx="12967">
                  <c:v>1373.85000000025</c:v>
                </c:pt>
                <c:pt idx="12968">
                  <c:v>1373.9500000002499</c:v>
                </c:pt>
                <c:pt idx="12969">
                  <c:v>1374.0500000002501</c:v>
                </c:pt>
                <c:pt idx="12970">
                  <c:v>1374.15000000025</c:v>
                </c:pt>
                <c:pt idx="12971">
                  <c:v>1374.250000000251</c:v>
                </c:pt>
                <c:pt idx="12972">
                  <c:v>1374.35000000025</c:v>
                </c:pt>
                <c:pt idx="12973">
                  <c:v>1374.4500000002499</c:v>
                </c:pt>
                <c:pt idx="12974">
                  <c:v>1374.5500000002498</c:v>
                </c:pt>
                <c:pt idx="12975">
                  <c:v>1374.6500000002511</c:v>
                </c:pt>
                <c:pt idx="12976">
                  <c:v>1374.750000000251</c:v>
                </c:pt>
                <c:pt idx="12977">
                  <c:v>1374.85000000025</c:v>
                </c:pt>
                <c:pt idx="12978">
                  <c:v>1374.9500000002499</c:v>
                </c:pt>
                <c:pt idx="12979">
                  <c:v>1375.050000000251</c:v>
                </c:pt>
                <c:pt idx="12980">
                  <c:v>1375.1500000002511</c:v>
                </c:pt>
                <c:pt idx="12981">
                  <c:v>1375.250000000251</c:v>
                </c:pt>
                <c:pt idx="12982">
                  <c:v>1375.3500000002502</c:v>
                </c:pt>
                <c:pt idx="12983">
                  <c:v>1375.4500000002511</c:v>
                </c:pt>
                <c:pt idx="12984">
                  <c:v>1375.550000000251</c:v>
                </c:pt>
                <c:pt idx="12985">
                  <c:v>1375.6500000002513</c:v>
                </c:pt>
                <c:pt idx="12986">
                  <c:v>1375.750000000251</c:v>
                </c:pt>
                <c:pt idx="12987">
                  <c:v>1375.8500000002509</c:v>
                </c:pt>
                <c:pt idx="12988">
                  <c:v>1375.9500000002508</c:v>
                </c:pt>
                <c:pt idx="12989">
                  <c:v>1376.050000000251</c:v>
                </c:pt>
                <c:pt idx="12990">
                  <c:v>1376.1500000002511</c:v>
                </c:pt>
                <c:pt idx="12991">
                  <c:v>1376.250000000251</c:v>
                </c:pt>
                <c:pt idx="12992">
                  <c:v>1376.3500000002509</c:v>
                </c:pt>
                <c:pt idx="12993">
                  <c:v>1376.4500000002511</c:v>
                </c:pt>
                <c:pt idx="12994">
                  <c:v>1376.550000000251</c:v>
                </c:pt>
                <c:pt idx="12995">
                  <c:v>1376.6500000002511</c:v>
                </c:pt>
                <c:pt idx="12996">
                  <c:v>1376.7500000002512</c:v>
                </c:pt>
                <c:pt idx="12997">
                  <c:v>1376.8500000002509</c:v>
                </c:pt>
                <c:pt idx="12998">
                  <c:v>1376.9500000002511</c:v>
                </c:pt>
                <c:pt idx="12999">
                  <c:v>1377.0500000002507</c:v>
                </c:pt>
                <c:pt idx="13000">
                  <c:v>1377.1500000002511</c:v>
                </c:pt>
                <c:pt idx="13001">
                  <c:v>1377.250000000251</c:v>
                </c:pt>
                <c:pt idx="13002">
                  <c:v>1377.3500000002509</c:v>
                </c:pt>
                <c:pt idx="13003">
                  <c:v>1377.4500000002511</c:v>
                </c:pt>
                <c:pt idx="13004">
                  <c:v>1377.550000000251</c:v>
                </c:pt>
                <c:pt idx="13005">
                  <c:v>1377.6500000002511</c:v>
                </c:pt>
                <c:pt idx="13006">
                  <c:v>1377.750000000251</c:v>
                </c:pt>
                <c:pt idx="13007">
                  <c:v>1377.8500000002512</c:v>
                </c:pt>
                <c:pt idx="13008">
                  <c:v>1377.9500000002511</c:v>
                </c:pt>
                <c:pt idx="13009">
                  <c:v>1378.050000000251</c:v>
                </c:pt>
                <c:pt idx="13010">
                  <c:v>1378.1500000002511</c:v>
                </c:pt>
                <c:pt idx="13011">
                  <c:v>1378.250000000251</c:v>
                </c:pt>
                <c:pt idx="13012">
                  <c:v>1378.3500000002509</c:v>
                </c:pt>
                <c:pt idx="13013">
                  <c:v>1378.4500000002511</c:v>
                </c:pt>
                <c:pt idx="13014">
                  <c:v>1378.550000000251</c:v>
                </c:pt>
                <c:pt idx="13015">
                  <c:v>1378.650000000252</c:v>
                </c:pt>
                <c:pt idx="13016">
                  <c:v>1378.750000000251</c:v>
                </c:pt>
                <c:pt idx="13017">
                  <c:v>1378.8500000002509</c:v>
                </c:pt>
                <c:pt idx="13018">
                  <c:v>1378.9500000002511</c:v>
                </c:pt>
                <c:pt idx="13019">
                  <c:v>1379.0500000002521</c:v>
                </c:pt>
                <c:pt idx="13020">
                  <c:v>1379.150000000252</c:v>
                </c:pt>
                <c:pt idx="13021">
                  <c:v>1379.250000000251</c:v>
                </c:pt>
                <c:pt idx="13022">
                  <c:v>1379.3500000002509</c:v>
                </c:pt>
                <c:pt idx="13023">
                  <c:v>1379.450000000252</c:v>
                </c:pt>
                <c:pt idx="13024">
                  <c:v>1379.5500000002521</c:v>
                </c:pt>
                <c:pt idx="13025">
                  <c:v>1379.650000000252</c:v>
                </c:pt>
                <c:pt idx="13026">
                  <c:v>1379.7500000002508</c:v>
                </c:pt>
                <c:pt idx="13027">
                  <c:v>1379.8500000002521</c:v>
                </c:pt>
                <c:pt idx="13028">
                  <c:v>1379.950000000252</c:v>
                </c:pt>
                <c:pt idx="13029">
                  <c:v>1380.0500000002519</c:v>
                </c:pt>
                <c:pt idx="13030">
                  <c:v>1380.150000000252</c:v>
                </c:pt>
                <c:pt idx="13031">
                  <c:v>1380.2500000002519</c:v>
                </c:pt>
                <c:pt idx="13032">
                  <c:v>1380.3500000002521</c:v>
                </c:pt>
                <c:pt idx="13033">
                  <c:v>1380.450000000252</c:v>
                </c:pt>
                <c:pt idx="13034">
                  <c:v>1380.5500000002521</c:v>
                </c:pt>
                <c:pt idx="13035">
                  <c:v>1380.650000000252</c:v>
                </c:pt>
                <c:pt idx="13036">
                  <c:v>1380.7500000002519</c:v>
                </c:pt>
                <c:pt idx="13037">
                  <c:v>1380.8500000002523</c:v>
                </c:pt>
                <c:pt idx="13038">
                  <c:v>1380.950000000252</c:v>
                </c:pt>
                <c:pt idx="13039">
                  <c:v>1381.0500000002521</c:v>
                </c:pt>
                <c:pt idx="13040">
                  <c:v>1381.1500000002518</c:v>
                </c:pt>
                <c:pt idx="13041">
                  <c:v>1381.2500000002519</c:v>
                </c:pt>
                <c:pt idx="13042">
                  <c:v>1381.3500000002521</c:v>
                </c:pt>
                <c:pt idx="13043">
                  <c:v>1381.450000000252</c:v>
                </c:pt>
                <c:pt idx="13044">
                  <c:v>1381.5500000002521</c:v>
                </c:pt>
                <c:pt idx="13045">
                  <c:v>1381.650000000252</c:v>
                </c:pt>
                <c:pt idx="13046">
                  <c:v>1381.7500000002519</c:v>
                </c:pt>
                <c:pt idx="13047">
                  <c:v>1381.8500000002521</c:v>
                </c:pt>
                <c:pt idx="13048">
                  <c:v>1381.9500000002522</c:v>
                </c:pt>
                <c:pt idx="13049">
                  <c:v>1382.0500000002521</c:v>
                </c:pt>
                <c:pt idx="13050">
                  <c:v>1382.150000000252</c:v>
                </c:pt>
                <c:pt idx="13051">
                  <c:v>1382.2500000002517</c:v>
                </c:pt>
                <c:pt idx="13052">
                  <c:v>1382.3500000002521</c:v>
                </c:pt>
                <c:pt idx="13053">
                  <c:v>1382.450000000252</c:v>
                </c:pt>
                <c:pt idx="13054">
                  <c:v>1382.5500000002521</c:v>
                </c:pt>
                <c:pt idx="13055">
                  <c:v>1382.650000000252</c:v>
                </c:pt>
                <c:pt idx="13056">
                  <c:v>1382.7500000002519</c:v>
                </c:pt>
                <c:pt idx="13057">
                  <c:v>1382.8500000002521</c:v>
                </c:pt>
                <c:pt idx="13058">
                  <c:v>1382.950000000252</c:v>
                </c:pt>
                <c:pt idx="13059">
                  <c:v>1383.050000000253</c:v>
                </c:pt>
                <c:pt idx="13060">
                  <c:v>1383.150000000252</c:v>
                </c:pt>
                <c:pt idx="13061">
                  <c:v>1383.2500000002519</c:v>
                </c:pt>
                <c:pt idx="13062">
                  <c:v>1383.3500000002521</c:v>
                </c:pt>
                <c:pt idx="13063">
                  <c:v>1383.4500000002531</c:v>
                </c:pt>
                <c:pt idx="13064">
                  <c:v>1383.550000000253</c:v>
                </c:pt>
                <c:pt idx="13065">
                  <c:v>1383.650000000252</c:v>
                </c:pt>
                <c:pt idx="13066">
                  <c:v>1383.7500000002519</c:v>
                </c:pt>
                <c:pt idx="13067">
                  <c:v>1383.850000000253</c:v>
                </c:pt>
                <c:pt idx="13068">
                  <c:v>1383.9500000002531</c:v>
                </c:pt>
                <c:pt idx="13069">
                  <c:v>1384.050000000253</c:v>
                </c:pt>
                <c:pt idx="13070">
                  <c:v>1384.150000000252</c:v>
                </c:pt>
                <c:pt idx="13071">
                  <c:v>1384.2500000002531</c:v>
                </c:pt>
                <c:pt idx="13072">
                  <c:v>1384.350000000253</c:v>
                </c:pt>
                <c:pt idx="13073">
                  <c:v>1384.4500000002531</c:v>
                </c:pt>
                <c:pt idx="13074">
                  <c:v>1384.550000000253</c:v>
                </c:pt>
                <c:pt idx="13075">
                  <c:v>1384.6500000002529</c:v>
                </c:pt>
                <c:pt idx="13076">
                  <c:v>1384.7500000002531</c:v>
                </c:pt>
                <c:pt idx="13077">
                  <c:v>1384.850000000253</c:v>
                </c:pt>
                <c:pt idx="13078">
                  <c:v>1384.9500000002533</c:v>
                </c:pt>
                <c:pt idx="13079">
                  <c:v>1385.050000000253</c:v>
                </c:pt>
                <c:pt idx="13080">
                  <c:v>1385.1500000002529</c:v>
                </c:pt>
                <c:pt idx="13081">
                  <c:v>1385.2500000002528</c:v>
                </c:pt>
                <c:pt idx="13082">
                  <c:v>1385.350000000253</c:v>
                </c:pt>
                <c:pt idx="13083">
                  <c:v>1385.4500000002531</c:v>
                </c:pt>
                <c:pt idx="13084">
                  <c:v>1385.550000000253</c:v>
                </c:pt>
                <c:pt idx="13085">
                  <c:v>1385.6500000002529</c:v>
                </c:pt>
                <c:pt idx="13086">
                  <c:v>1385.7500000002531</c:v>
                </c:pt>
                <c:pt idx="13087">
                  <c:v>1385.850000000253</c:v>
                </c:pt>
                <c:pt idx="13088">
                  <c:v>1385.9500000002531</c:v>
                </c:pt>
                <c:pt idx="13089">
                  <c:v>1386.0500000002532</c:v>
                </c:pt>
                <c:pt idx="13090">
                  <c:v>1386.1500000002529</c:v>
                </c:pt>
                <c:pt idx="13091">
                  <c:v>1386.2500000002531</c:v>
                </c:pt>
                <c:pt idx="13092">
                  <c:v>1386.3500000002527</c:v>
                </c:pt>
                <c:pt idx="13093">
                  <c:v>1386.4500000002531</c:v>
                </c:pt>
                <c:pt idx="13094">
                  <c:v>1386.550000000253</c:v>
                </c:pt>
                <c:pt idx="13095">
                  <c:v>1386.6500000002529</c:v>
                </c:pt>
                <c:pt idx="13096">
                  <c:v>1386.7500000002531</c:v>
                </c:pt>
                <c:pt idx="13097">
                  <c:v>1386.850000000253</c:v>
                </c:pt>
                <c:pt idx="13098">
                  <c:v>1386.9500000002531</c:v>
                </c:pt>
                <c:pt idx="13099">
                  <c:v>1387.050000000253</c:v>
                </c:pt>
                <c:pt idx="13100">
                  <c:v>1387.1500000002532</c:v>
                </c:pt>
                <c:pt idx="13101">
                  <c:v>1387.2500000002531</c:v>
                </c:pt>
                <c:pt idx="13102">
                  <c:v>1387.350000000253</c:v>
                </c:pt>
                <c:pt idx="13103">
                  <c:v>1387.4500000002542</c:v>
                </c:pt>
                <c:pt idx="13104">
                  <c:v>1387.550000000253</c:v>
                </c:pt>
                <c:pt idx="13105">
                  <c:v>1387.6500000002529</c:v>
                </c:pt>
                <c:pt idx="13106">
                  <c:v>1387.7500000002531</c:v>
                </c:pt>
                <c:pt idx="13107">
                  <c:v>1387.8500000002541</c:v>
                </c:pt>
                <c:pt idx="13108">
                  <c:v>1387.950000000254</c:v>
                </c:pt>
                <c:pt idx="13109">
                  <c:v>1388.050000000253</c:v>
                </c:pt>
                <c:pt idx="13110">
                  <c:v>1388.1500000002529</c:v>
                </c:pt>
                <c:pt idx="13111">
                  <c:v>1388.250000000254</c:v>
                </c:pt>
                <c:pt idx="13112">
                  <c:v>1388.3500000002541</c:v>
                </c:pt>
                <c:pt idx="13113">
                  <c:v>1388.450000000254</c:v>
                </c:pt>
                <c:pt idx="13114">
                  <c:v>1388.550000000253</c:v>
                </c:pt>
                <c:pt idx="13115">
                  <c:v>1388.6500000002541</c:v>
                </c:pt>
                <c:pt idx="13116">
                  <c:v>1388.750000000254</c:v>
                </c:pt>
                <c:pt idx="13117">
                  <c:v>1388.8500000002541</c:v>
                </c:pt>
                <c:pt idx="13118">
                  <c:v>1388.950000000254</c:v>
                </c:pt>
                <c:pt idx="13119">
                  <c:v>1389.0500000002539</c:v>
                </c:pt>
                <c:pt idx="13120">
                  <c:v>1389.1500000002541</c:v>
                </c:pt>
                <c:pt idx="13121">
                  <c:v>1389.250000000254</c:v>
                </c:pt>
                <c:pt idx="13122">
                  <c:v>1389.3500000002539</c:v>
                </c:pt>
                <c:pt idx="13123">
                  <c:v>1389.450000000254</c:v>
                </c:pt>
                <c:pt idx="13124">
                  <c:v>1389.5500000002539</c:v>
                </c:pt>
                <c:pt idx="13125">
                  <c:v>1389.6500000002541</c:v>
                </c:pt>
                <c:pt idx="13126">
                  <c:v>1389.750000000254</c:v>
                </c:pt>
                <c:pt idx="13127">
                  <c:v>1389.8500000002541</c:v>
                </c:pt>
                <c:pt idx="13128">
                  <c:v>1389.950000000254</c:v>
                </c:pt>
                <c:pt idx="13129">
                  <c:v>1390.0500000002539</c:v>
                </c:pt>
                <c:pt idx="13130">
                  <c:v>1390.1500000002543</c:v>
                </c:pt>
                <c:pt idx="13131">
                  <c:v>1390.250000000254</c:v>
                </c:pt>
                <c:pt idx="13132">
                  <c:v>1390.3500000002541</c:v>
                </c:pt>
                <c:pt idx="13133">
                  <c:v>1390.4500000002538</c:v>
                </c:pt>
                <c:pt idx="13134">
                  <c:v>1390.5500000002539</c:v>
                </c:pt>
                <c:pt idx="13135">
                  <c:v>1390.6500000002541</c:v>
                </c:pt>
                <c:pt idx="13136">
                  <c:v>1390.750000000254</c:v>
                </c:pt>
                <c:pt idx="13137">
                  <c:v>1390.8500000002541</c:v>
                </c:pt>
                <c:pt idx="13138">
                  <c:v>1390.950000000254</c:v>
                </c:pt>
                <c:pt idx="13139">
                  <c:v>1391.0500000002539</c:v>
                </c:pt>
                <c:pt idx="13140">
                  <c:v>1391.1500000002541</c:v>
                </c:pt>
                <c:pt idx="13141">
                  <c:v>1391.2500000002542</c:v>
                </c:pt>
                <c:pt idx="13142">
                  <c:v>1391.3500000002541</c:v>
                </c:pt>
                <c:pt idx="13143">
                  <c:v>1391.450000000254</c:v>
                </c:pt>
                <c:pt idx="13144">
                  <c:v>1391.5500000002537</c:v>
                </c:pt>
                <c:pt idx="13145">
                  <c:v>1391.6500000002541</c:v>
                </c:pt>
                <c:pt idx="13146">
                  <c:v>1391.750000000254</c:v>
                </c:pt>
                <c:pt idx="13147">
                  <c:v>1391.8500000002548</c:v>
                </c:pt>
                <c:pt idx="13148">
                  <c:v>1391.950000000254</c:v>
                </c:pt>
                <c:pt idx="13149">
                  <c:v>1392.0500000002539</c:v>
                </c:pt>
                <c:pt idx="13150">
                  <c:v>1392.1500000002541</c:v>
                </c:pt>
                <c:pt idx="13151">
                  <c:v>1392.2500000002551</c:v>
                </c:pt>
                <c:pt idx="13152">
                  <c:v>1392.350000000255</c:v>
                </c:pt>
                <c:pt idx="13153">
                  <c:v>1392.450000000254</c:v>
                </c:pt>
                <c:pt idx="13154">
                  <c:v>1392.5500000002539</c:v>
                </c:pt>
                <c:pt idx="13155">
                  <c:v>1392.6500000002552</c:v>
                </c:pt>
                <c:pt idx="13156">
                  <c:v>1392.7500000002551</c:v>
                </c:pt>
                <c:pt idx="13157">
                  <c:v>1392.850000000255</c:v>
                </c:pt>
                <c:pt idx="13158">
                  <c:v>1392.950000000254</c:v>
                </c:pt>
                <c:pt idx="13159">
                  <c:v>1393.0500000002551</c:v>
                </c:pt>
                <c:pt idx="13160">
                  <c:v>1393.150000000255</c:v>
                </c:pt>
                <c:pt idx="13161">
                  <c:v>1393.2500000002551</c:v>
                </c:pt>
                <c:pt idx="13162">
                  <c:v>1393.350000000255</c:v>
                </c:pt>
                <c:pt idx="13163">
                  <c:v>1393.4500000002549</c:v>
                </c:pt>
                <c:pt idx="13164">
                  <c:v>1393.5500000002551</c:v>
                </c:pt>
                <c:pt idx="13165">
                  <c:v>1393.650000000255</c:v>
                </c:pt>
                <c:pt idx="13166">
                  <c:v>1393.7500000002551</c:v>
                </c:pt>
                <c:pt idx="13167">
                  <c:v>1393.850000000255</c:v>
                </c:pt>
                <c:pt idx="13168">
                  <c:v>1393.9500000002549</c:v>
                </c:pt>
                <c:pt idx="13169">
                  <c:v>1394.0500000002551</c:v>
                </c:pt>
                <c:pt idx="13170">
                  <c:v>1394.150000000255</c:v>
                </c:pt>
                <c:pt idx="13171">
                  <c:v>1394.2500000002553</c:v>
                </c:pt>
                <c:pt idx="13172">
                  <c:v>1394.350000000255</c:v>
                </c:pt>
                <c:pt idx="13173">
                  <c:v>1394.4500000002549</c:v>
                </c:pt>
                <c:pt idx="13174">
                  <c:v>1394.5500000002548</c:v>
                </c:pt>
                <c:pt idx="13175">
                  <c:v>1394.650000000255</c:v>
                </c:pt>
                <c:pt idx="13176">
                  <c:v>1394.7500000002551</c:v>
                </c:pt>
                <c:pt idx="13177">
                  <c:v>1394.850000000255</c:v>
                </c:pt>
                <c:pt idx="13178">
                  <c:v>1394.9500000002549</c:v>
                </c:pt>
                <c:pt idx="13179">
                  <c:v>1395.0500000002551</c:v>
                </c:pt>
                <c:pt idx="13180">
                  <c:v>1395.150000000255</c:v>
                </c:pt>
                <c:pt idx="13181">
                  <c:v>1395.2500000002551</c:v>
                </c:pt>
                <c:pt idx="13182">
                  <c:v>1395.3500000002552</c:v>
                </c:pt>
                <c:pt idx="13183">
                  <c:v>1395.4500000002549</c:v>
                </c:pt>
                <c:pt idx="13184">
                  <c:v>1395.5500000002551</c:v>
                </c:pt>
                <c:pt idx="13185">
                  <c:v>1395.6500000002547</c:v>
                </c:pt>
                <c:pt idx="13186">
                  <c:v>1395.7500000002551</c:v>
                </c:pt>
                <c:pt idx="13187">
                  <c:v>1395.850000000255</c:v>
                </c:pt>
                <c:pt idx="13188">
                  <c:v>1395.9500000002549</c:v>
                </c:pt>
                <c:pt idx="13189">
                  <c:v>1396.0500000002551</c:v>
                </c:pt>
                <c:pt idx="13190">
                  <c:v>1396.150000000255</c:v>
                </c:pt>
                <c:pt idx="13191">
                  <c:v>1396.250000000256</c:v>
                </c:pt>
                <c:pt idx="13192">
                  <c:v>1396.350000000255</c:v>
                </c:pt>
                <c:pt idx="13193">
                  <c:v>1396.4500000002552</c:v>
                </c:pt>
                <c:pt idx="13194">
                  <c:v>1396.5500000002551</c:v>
                </c:pt>
                <c:pt idx="13195">
                  <c:v>1396.6500000002559</c:v>
                </c:pt>
                <c:pt idx="13196">
                  <c:v>1396.7500000002563</c:v>
                </c:pt>
                <c:pt idx="13197">
                  <c:v>1396.850000000255</c:v>
                </c:pt>
                <c:pt idx="13198">
                  <c:v>1396.9500000002549</c:v>
                </c:pt>
                <c:pt idx="13199">
                  <c:v>1397.0500000002557</c:v>
                </c:pt>
                <c:pt idx="13200">
                  <c:v>1397.1500000002559</c:v>
                </c:pt>
                <c:pt idx="13201">
                  <c:v>1397.250000000256</c:v>
                </c:pt>
                <c:pt idx="13202">
                  <c:v>1397.350000000255</c:v>
                </c:pt>
                <c:pt idx="13203">
                  <c:v>1397.4500000002561</c:v>
                </c:pt>
                <c:pt idx="13204">
                  <c:v>1397.550000000256</c:v>
                </c:pt>
                <c:pt idx="13205">
                  <c:v>1397.6500000002559</c:v>
                </c:pt>
                <c:pt idx="13206">
                  <c:v>1397.750000000256</c:v>
                </c:pt>
                <c:pt idx="13207">
                  <c:v>1397.8500000002562</c:v>
                </c:pt>
                <c:pt idx="13208">
                  <c:v>1397.9500000002561</c:v>
                </c:pt>
                <c:pt idx="13209">
                  <c:v>1398.050000000256</c:v>
                </c:pt>
                <c:pt idx="13210">
                  <c:v>1398.1500000002557</c:v>
                </c:pt>
                <c:pt idx="13211">
                  <c:v>1398.250000000256</c:v>
                </c:pt>
                <c:pt idx="13212">
                  <c:v>1398.3500000002559</c:v>
                </c:pt>
                <c:pt idx="13213">
                  <c:v>1398.4500000002561</c:v>
                </c:pt>
                <c:pt idx="13214">
                  <c:v>1398.550000000256</c:v>
                </c:pt>
                <c:pt idx="13215">
                  <c:v>1398.6500000002559</c:v>
                </c:pt>
                <c:pt idx="13216">
                  <c:v>1398.750000000256</c:v>
                </c:pt>
                <c:pt idx="13217">
                  <c:v>1398.8500000002559</c:v>
                </c:pt>
                <c:pt idx="13218">
                  <c:v>1398.9500000002561</c:v>
                </c:pt>
                <c:pt idx="13219">
                  <c:v>1399.050000000256</c:v>
                </c:pt>
                <c:pt idx="13220">
                  <c:v>1399.1500000002559</c:v>
                </c:pt>
                <c:pt idx="13221">
                  <c:v>1399.250000000256</c:v>
                </c:pt>
                <c:pt idx="13222">
                  <c:v>1399.3500000002559</c:v>
                </c:pt>
                <c:pt idx="13223">
                  <c:v>1399.4500000002563</c:v>
                </c:pt>
                <c:pt idx="13224">
                  <c:v>1399.550000000256</c:v>
                </c:pt>
                <c:pt idx="13225">
                  <c:v>1399.6500000002559</c:v>
                </c:pt>
                <c:pt idx="13226">
                  <c:v>1399.7500000002558</c:v>
                </c:pt>
                <c:pt idx="13227">
                  <c:v>1399.8500000002559</c:v>
                </c:pt>
                <c:pt idx="13228">
                  <c:v>1399.9500000002561</c:v>
                </c:pt>
                <c:pt idx="13229">
                  <c:v>1400.050000000256</c:v>
                </c:pt>
                <c:pt idx="13230">
                  <c:v>1400.1500000002559</c:v>
                </c:pt>
                <c:pt idx="13231">
                  <c:v>1400.250000000256</c:v>
                </c:pt>
                <c:pt idx="13232">
                  <c:v>1400.3500000002559</c:v>
                </c:pt>
                <c:pt idx="13233">
                  <c:v>1400.4500000002561</c:v>
                </c:pt>
                <c:pt idx="13234">
                  <c:v>1400.5500000002562</c:v>
                </c:pt>
                <c:pt idx="13235">
                  <c:v>1400.650000000257</c:v>
                </c:pt>
                <c:pt idx="13236">
                  <c:v>1400.750000000256</c:v>
                </c:pt>
                <c:pt idx="13237">
                  <c:v>1400.8500000002557</c:v>
                </c:pt>
                <c:pt idx="13238">
                  <c:v>1400.9500000002561</c:v>
                </c:pt>
                <c:pt idx="13239">
                  <c:v>1401.0500000002569</c:v>
                </c:pt>
                <c:pt idx="13240">
                  <c:v>1401.1500000002568</c:v>
                </c:pt>
                <c:pt idx="13241">
                  <c:v>1401.250000000256</c:v>
                </c:pt>
                <c:pt idx="13242">
                  <c:v>1401.3500000002559</c:v>
                </c:pt>
                <c:pt idx="13243">
                  <c:v>1401.4500000002568</c:v>
                </c:pt>
                <c:pt idx="13244">
                  <c:v>1401.5500000002569</c:v>
                </c:pt>
                <c:pt idx="13245">
                  <c:v>1401.650000000257</c:v>
                </c:pt>
                <c:pt idx="13246">
                  <c:v>1401.750000000256</c:v>
                </c:pt>
                <c:pt idx="13247">
                  <c:v>1401.8500000002571</c:v>
                </c:pt>
                <c:pt idx="13248">
                  <c:v>1401.9500000002572</c:v>
                </c:pt>
                <c:pt idx="13249">
                  <c:v>1402.0500000002569</c:v>
                </c:pt>
                <c:pt idx="13250">
                  <c:v>1402.150000000257</c:v>
                </c:pt>
                <c:pt idx="13251">
                  <c:v>1402.2500000002567</c:v>
                </c:pt>
                <c:pt idx="13252">
                  <c:v>1402.3500000002571</c:v>
                </c:pt>
                <c:pt idx="13253">
                  <c:v>1402.450000000257</c:v>
                </c:pt>
                <c:pt idx="13254">
                  <c:v>1402.5500000002567</c:v>
                </c:pt>
                <c:pt idx="13255">
                  <c:v>1402.650000000257</c:v>
                </c:pt>
                <c:pt idx="13256">
                  <c:v>1402.7500000002569</c:v>
                </c:pt>
                <c:pt idx="13257">
                  <c:v>1402.8500000002571</c:v>
                </c:pt>
                <c:pt idx="13258">
                  <c:v>1402.950000000257</c:v>
                </c:pt>
                <c:pt idx="13259">
                  <c:v>1403.0500000002571</c:v>
                </c:pt>
                <c:pt idx="13260">
                  <c:v>1403.150000000257</c:v>
                </c:pt>
                <c:pt idx="13261">
                  <c:v>1403.2500000002569</c:v>
                </c:pt>
                <c:pt idx="13262">
                  <c:v>1403.3500000002571</c:v>
                </c:pt>
                <c:pt idx="13263">
                  <c:v>1403.450000000257</c:v>
                </c:pt>
                <c:pt idx="13264">
                  <c:v>1403.5500000002569</c:v>
                </c:pt>
                <c:pt idx="13265">
                  <c:v>1403.650000000257</c:v>
                </c:pt>
                <c:pt idx="13266">
                  <c:v>1403.7500000002569</c:v>
                </c:pt>
                <c:pt idx="13267">
                  <c:v>1403.8500000002568</c:v>
                </c:pt>
                <c:pt idx="13268">
                  <c:v>1403.950000000257</c:v>
                </c:pt>
                <c:pt idx="13269">
                  <c:v>1404.0500000002569</c:v>
                </c:pt>
                <c:pt idx="13270">
                  <c:v>1404.150000000257</c:v>
                </c:pt>
                <c:pt idx="13271">
                  <c:v>1404.2500000002569</c:v>
                </c:pt>
                <c:pt idx="13272">
                  <c:v>1404.3500000002571</c:v>
                </c:pt>
                <c:pt idx="13273">
                  <c:v>1404.450000000257</c:v>
                </c:pt>
                <c:pt idx="13274">
                  <c:v>1404.5500000002569</c:v>
                </c:pt>
                <c:pt idx="13275">
                  <c:v>1404.6500000002573</c:v>
                </c:pt>
                <c:pt idx="13276">
                  <c:v>1404.7500000002569</c:v>
                </c:pt>
                <c:pt idx="13277">
                  <c:v>1404.8500000002571</c:v>
                </c:pt>
                <c:pt idx="13278">
                  <c:v>1404.9500000002568</c:v>
                </c:pt>
                <c:pt idx="13279">
                  <c:v>1405.050000000258</c:v>
                </c:pt>
                <c:pt idx="13280">
                  <c:v>1405.150000000257</c:v>
                </c:pt>
                <c:pt idx="13281">
                  <c:v>1405.2500000002569</c:v>
                </c:pt>
                <c:pt idx="13282">
                  <c:v>1405.3500000002571</c:v>
                </c:pt>
                <c:pt idx="13283">
                  <c:v>1405.4500000002579</c:v>
                </c:pt>
                <c:pt idx="13284">
                  <c:v>1405.5500000002578</c:v>
                </c:pt>
                <c:pt idx="13285">
                  <c:v>1405.650000000257</c:v>
                </c:pt>
                <c:pt idx="13286">
                  <c:v>1405.7500000002572</c:v>
                </c:pt>
                <c:pt idx="13287">
                  <c:v>1405.850000000258</c:v>
                </c:pt>
                <c:pt idx="13288">
                  <c:v>1405.9500000002579</c:v>
                </c:pt>
                <c:pt idx="13289">
                  <c:v>1406.0500000002583</c:v>
                </c:pt>
                <c:pt idx="13290">
                  <c:v>1406.150000000257</c:v>
                </c:pt>
                <c:pt idx="13291">
                  <c:v>1406.2500000002581</c:v>
                </c:pt>
                <c:pt idx="13292">
                  <c:v>1406.3500000002578</c:v>
                </c:pt>
                <c:pt idx="13293">
                  <c:v>1406.4500000002579</c:v>
                </c:pt>
                <c:pt idx="13294">
                  <c:v>1406.550000000258</c:v>
                </c:pt>
                <c:pt idx="13295">
                  <c:v>1406.6500000002577</c:v>
                </c:pt>
                <c:pt idx="13296">
                  <c:v>1406.7500000002581</c:v>
                </c:pt>
                <c:pt idx="13297">
                  <c:v>1406.850000000258</c:v>
                </c:pt>
                <c:pt idx="13298">
                  <c:v>1406.9500000002579</c:v>
                </c:pt>
                <c:pt idx="13299">
                  <c:v>1407.050000000258</c:v>
                </c:pt>
                <c:pt idx="13300">
                  <c:v>1407.1500000002582</c:v>
                </c:pt>
                <c:pt idx="13301">
                  <c:v>1407.2500000002581</c:v>
                </c:pt>
                <c:pt idx="13302">
                  <c:v>1407.350000000258</c:v>
                </c:pt>
                <c:pt idx="13303">
                  <c:v>1407.4500000002581</c:v>
                </c:pt>
                <c:pt idx="13304">
                  <c:v>1407.550000000258</c:v>
                </c:pt>
                <c:pt idx="13305">
                  <c:v>1407.6500000002579</c:v>
                </c:pt>
                <c:pt idx="13306">
                  <c:v>1407.7500000002581</c:v>
                </c:pt>
                <c:pt idx="13307">
                  <c:v>1407.850000000258</c:v>
                </c:pt>
                <c:pt idx="13308">
                  <c:v>1407.9500000002579</c:v>
                </c:pt>
                <c:pt idx="13309">
                  <c:v>1408.050000000258</c:v>
                </c:pt>
                <c:pt idx="13310">
                  <c:v>1408.1500000002579</c:v>
                </c:pt>
                <c:pt idx="13311">
                  <c:v>1408.2500000002581</c:v>
                </c:pt>
                <c:pt idx="13312">
                  <c:v>1408.350000000258</c:v>
                </c:pt>
                <c:pt idx="13313">
                  <c:v>1408.4500000002579</c:v>
                </c:pt>
                <c:pt idx="13314">
                  <c:v>1408.550000000258</c:v>
                </c:pt>
                <c:pt idx="13315">
                  <c:v>1408.6500000002579</c:v>
                </c:pt>
                <c:pt idx="13316">
                  <c:v>1408.7500000002583</c:v>
                </c:pt>
                <c:pt idx="13317">
                  <c:v>1408.850000000258</c:v>
                </c:pt>
                <c:pt idx="13318">
                  <c:v>1408.9500000002579</c:v>
                </c:pt>
                <c:pt idx="13319">
                  <c:v>1409.0500000002578</c:v>
                </c:pt>
                <c:pt idx="13320">
                  <c:v>1409.1500000002579</c:v>
                </c:pt>
                <c:pt idx="13321">
                  <c:v>1409.2500000002581</c:v>
                </c:pt>
                <c:pt idx="13322">
                  <c:v>1409.350000000258</c:v>
                </c:pt>
                <c:pt idx="13323">
                  <c:v>1409.450000000259</c:v>
                </c:pt>
                <c:pt idx="13324">
                  <c:v>1409.550000000258</c:v>
                </c:pt>
                <c:pt idx="13325">
                  <c:v>1409.6500000002579</c:v>
                </c:pt>
                <c:pt idx="13326">
                  <c:v>1409.7500000002581</c:v>
                </c:pt>
                <c:pt idx="13327">
                  <c:v>1409.8500000002589</c:v>
                </c:pt>
                <c:pt idx="13328">
                  <c:v>1409.950000000259</c:v>
                </c:pt>
                <c:pt idx="13329">
                  <c:v>1410.050000000258</c:v>
                </c:pt>
                <c:pt idx="13330">
                  <c:v>1410.1500000002577</c:v>
                </c:pt>
                <c:pt idx="13331">
                  <c:v>1410.250000000259</c:v>
                </c:pt>
                <c:pt idx="13332">
                  <c:v>1410.3500000002589</c:v>
                </c:pt>
                <c:pt idx="13333">
                  <c:v>1410.4500000002588</c:v>
                </c:pt>
                <c:pt idx="13334">
                  <c:v>1410.550000000258</c:v>
                </c:pt>
                <c:pt idx="13335">
                  <c:v>1410.6500000002591</c:v>
                </c:pt>
                <c:pt idx="13336">
                  <c:v>1410.7500000002588</c:v>
                </c:pt>
                <c:pt idx="13337">
                  <c:v>1410.8500000002589</c:v>
                </c:pt>
                <c:pt idx="13338">
                  <c:v>1410.950000000259</c:v>
                </c:pt>
                <c:pt idx="13339">
                  <c:v>1411.0500000002589</c:v>
                </c:pt>
                <c:pt idx="13340">
                  <c:v>1411.1500000002591</c:v>
                </c:pt>
                <c:pt idx="13341">
                  <c:v>1411.2500000002592</c:v>
                </c:pt>
                <c:pt idx="13342">
                  <c:v>1411.3500000002589</c:v>
                </c:pt>
                <c:pt idx="13343">
                  <c:v>1411.450000000259</c:v>
                </c:pt>
                <c:pt idx="13344">
                  <c:v>1411.5500000002592</c:v>
                </c:pt>
                <c:pt idx="13345">
                  <c:v>1411.6500000002591</c:v>
                </c:pt>
                <c:pt idx="13346">
                  <c:v>1411.750000000259</c:v>
                </c:pt>
                <c:pt idx="13347">
                  <c:v>1411.8500000002587</c:v>
                </c:pt>
                <c:pt idx="13348">
                  <c:v>1411.950000000259</c:v>
                </c:pt>
                <c:pt idx="13349">
                  <c:v>1412.0500000002589</c:v>
                </c:pt>
                <c:pt idx="13350">
                  <c:v>1412.1500000002591</c:v>
                </c:pt>
                <c:pt idx="13351">
                  <c:v>1412.250000000259</c:v>
                </c:pt>
                <c:pt idx="13352">
                  <c:v>1412.3500000002591</c:v>
                </c:pt>
                <c:pt idx="13353">
                  <c:v>1412.450000000259</c:v>
                </c:pt>
                <c:pt idx="13354">
                  <c:v>1412.5500000002589</c:v>
                </c:pt>
                <c:pt idx="13355">
                  <c:v>1412.6500000002591</c:v>
                </c:pt>
                <c:pt idx="13356">
                  <c:v>1412.750000000259</c:v>
                </c:pt>
                <c:pt idx="13357">
                  <c:v>1412.8500000002589</c:v>
                </c:pt>
                <c:pt idx="13358">
                  <c:v>1412.950000000259</c:v>
                </c:pt>
                <c:pt idx="13359">
                  <c:v>1413.0500000002589</c:v>
                </c:pt>
                <c:pt idx="13360">
                  <c:v>1413.1500000002588</c:v>
                </c:pt>
                <c:pt idx="13361">
                  <c:v>1413.250000000259</c:v>
                </c:pt>
                <c:pt idx="13362">
                  <c:v>1413.3500000002589</c:v>
                </c:pt>
                <c:pt idx="13363">
                  <c:v>1413.450000000259</c:v>
                </c:pt>
                <c:pt idx="13364">
                  <c:v>1413.5500000002589</c:v>
                </c:pt>
                <c:pt idx="13365">
                  <c:v>1413.6500000002591</c:v>
                </c:pt>
                <c:pt idx="13366">
                  <c:v>1413.750000000259</c:v>
                </c:pt>
                <c:pt idx="13367">
                  <c:v>1413.85000000026</c:v>
                </c:pt>
                <c:pt idx="13368">
                  <c:v>1413.9500000002593</c:v>
                </c:pt>
                <c:pt idx="13369">
                  <c:v>1414.0500000002589</c:v>
                </c:pt>
                <c:pt idx="13370">
                  <c:v>1414.1500000002591</c:v>
                </c:pt>
                <c:pt idx="13371">
                  <c:v>1414.2500000002599</c:v>
                </c:pt>
                <c:pt idx="13372">
                  <c:v>1414.35000000026</c:v>
                </c:pt>
                <c:pt idx="13373">
                  <c:v>1414.450000000259</c:v>
                </c:pt>
                <c:pt idx="13374">
                  <c:v>1414.5500000002587</c:v>
                </c:pt>
                <c:pt idx="13375">
                  <c:v>1414.65000000026</c:v>
                </c:pt>
                <c:pt idx="13376">
                  <c:v>1414.7500000002599</c:v>
                </c:pt>
                <c:pt idx="13377">
                  <c:v>1414.8500000002598</c:v>
                </c:pt>
                <c:pt idx="13378">
                  <c:v>1414.950000000259</c:v>
                </c:pt>
                <c:pt idx="13379">
                  <c:v>1415.0500000002601</c:v>
                </c:pt>
                <c:pt idx="13380">
                  <c:v>1415.15000000026</c:v>
                </c:pt>
                <c:pt idx="13381">
                  <c:v>1415.2500000002599</c:v>
                </c:pt>
                <c:pt idx="13382">
                  <c:v>1415.3500000002603</c:v>
                </c:pt>
                <c:pt idx="13383">
                  <c:v>1415.4500000002599</c:v>
                </c:pt>
                <c:pt idx="13384">
                  <c:v>1415.5500000002601</c:v>
                </c:pt>
                <c:pt idx="13385">
                  <c:v>1415.6500000002602</c:v>
                </c:pt>
                <c:pt idx="13386">
                  <c:v>1415.7500000002599</c:v>
                </c:pt>
                <c:pt idx="13387">
                  <c:v>1415.85000000026</c:v>
                </c:pt>
                <c:pt idx="13388">
                  <c:v>1415.9500000002597</c:v>
                </c:pt>
                <c:pt idx="13389">
                  <c:v>1416.0500000002601</c:v>
                </c:pt>
                <c:pt idx="13390">
                  <c:v>1416.15000000026</c:v>
                </c:pt>
                <c:pt idx="13391">
                  <c:v>1416.2500000002599</c:v>
                </c:pt>
                <c:pt idx="13392">
                  <c:v>1416.35000000026</c:v>
                </c:pt>
                <c:pt idx="13393">
                  <c:v>1416.4500000002602</c:v>
                </c:pt>
                <c:pt idx="13394">
                  <c:v>1416.5500000002601</c:v>
                </c:pt>
                <c:pt idx="13395">
                  <c:v>1416.65000000026</c:v>
                </c:pt>
                <c:pt idx="13396">
                  <c:v>1416.7500000002601</c:v>
                </c:pt>
                <c:pt idx="13397">
                  <c:v>1416.85000000026</c:v>
                </c:pt>
                <c:pt idx="13398">
                  <c:v>1416.9500000002599</c:v>
                </c:pt>
                <c:pt idx="13399">
                  <c:v>1417.0500000002601</c:v>
                </c:pt>
                <c:pt idx="13400">
                  <c:v>1417.15000000026</c:v>
                </c:pt>
                <c:pt idx="13401">
                  <c:v>1417.2500000002599</c:v>
                </c:pt>
                <c:pt idx="13402">
                  <c:v>1417.35000000026</c:v>
                </c:pt>
                <c:pt idx="13403">
                  <c:v>1417.4500000002599</c:v>
                </c:pt>
                <c:pt idx="13404">
                  <c:v>1417.5500000002601</c:v>
                </c:pt>
                <c:pt idx="13405">
                  <c:v>1417.65000000026</c:v>
                </c:pt>
                <c:pt idx="13406">
                  <c:v>1417.7500000002599</c:v>
                </c:pt>
                <c:pt idx="13407">
                  <c:v>1417.85000000026</c:v>
                </c:pt>
                <c:pt idx="13408">
                  <c:v>1417.9500000002599</c:v>
                </c:pt>
                <c:pt idx="13409">
                  <c:v>1418.0500000002603</c:v>
                </c:pt>
                <c:pt idx="13410">
                  <c:v>1418.15000000026</c:v>
                </c:pt>
                <c:pt idx="13411">
                  <c:v>1418.250000000261</c:v>
                </c:pt>
                <c:pt idx="13412">
                  <c:v>1418.3500000002598</c:v>
                </c:pt>
                <c:pt idx="13413">
                  <c:v>1418.4500000002599</c:v>
                </c:pt>
                <c:pt idx="13414">
                  <c:v>1418.5500000002601</c:v>
                </c:pt>
                <c:pt idx="13415">
                  <c:v>1418.6500000002609</c:v>
                </c:pt>
                <c:pt idx="13416">
                  <c:v>1418.750000000261</c:v>
                </c:pt>
                <c:pt idx="13417">
                  <c:v>1418.85000000026</c:v>
                </c:pt>
                <c:pt idx="13418">
                  <c:v>1418.9500000002599</c:v>
                </c:pt>
                <c:pt idx="13419">
                  <c:v>1419.050000000261</c:v>
                </c:pt>
                <c:pt idx="13420">
                  <c:v>1419.1500000002609</c:v>
                </c:pt>
                <c:pt idx="13421">
                  <c:v>1419.250000000261</c:v>
                </c:pt>
                <c:pt idx="13422">
                  <c:v>1419.35000000026</c:v>
                </c:pt>
                <c:pt idx="13423">
                  <c:v>1419.4500000002613</c:v>
                </c:pt>
                <c:pt idx="13424">
                  <c:v>1419.550000000261</c:v>
                </c:pt>
                <c:pt idx="13425">
                  <c:v>1419.6500000002609</c:v>
                </c:pt>
                <c:pt idx="13426">
                  <c:v>1419.7500000002608</c:v>
                </c:pt>
                <c:pt idx="13427">
                  <c:v>1419.8500000002609</c:v>
                </c:pt>
                <c:pt idx="13428">
                  <c:v>1419.9500000002611</c:v>
                </c:pt>
                <c:pt idx="13429">
                  <c:v>1420.0500000002608</c:v>
                </c:pt>
                <c:pt idx="13430">
                  <c:v>1420.1500000002609</c:v>
                </c:pt>
                <c:pt idx="13431">
                  <c:v>1420.250000000261</c:v>
                </c:pt>
                <c:pt idx="13432">
                  <c:v>1420.3500000002609</c:v>
                </c:pt>
                <c:pt idx="13433">
                  <c:v>1420.4500000002611</c:v>
                </c:pt>
                <c:pt idx="13434">
                  <c:v>1420.5500000002612</c:v>
                </c:pt>
                <c:pt idx="13435">
                  <c:v>1420.6500000002609</c:v>
                </c:pt>
                <c:pt idx="13436">
                  <c:v>1420.750000000261</c:v>
                </c:pt>
                <c:pt idx="13437">
                  <c:v>1420.8500000002612</c:v>
                </c:pt>
                <c:pt idx="13438">
                  <c:v>1420.9500000002611</c:v>
                </c:pt>
                <c:pt idx="13439">
                  <c:v>1421.050000000261</c:v>
                </c:pt>
                <c:pt idx="13440">
                  <c:v>1421.1500000002607</c:v>
                </c:pt>
                <c:pt idx="13441">
                  <c:v>1421.250000000261</c:v>
                </c:pt>
                <c:pt idx="13442">
                  <c:v>1421.3500000002609</c:v>
                </c:pt>
                <c:pt idx="13443">
                  <c:v>1421.4500000002611</c:v>
                </c:pt>
                <c:pt idx="13444">
                  <c:v>1421.550000000261</c:v>
                </c:pt>
                <c:pt idx="13445">
                  <c:v>1421.6500000002611</c:v>
                </c:pt>
                <c:pt idx="13446">
                  <c:v>1421.750000000261</c:v>
                </c:pt>
                <c:pt idx="13447">
                  <c:v>1421.8500000002609</c:v>
                </c:pt>
                <c:pt idx="13448">
                  <c:v>1421.9500000002611</c:v>
                </c:pt>
                <c:pt idx="13449">
                  <c:v>1422.050000000261</c:v>
                </c:pt>
                <c:pt idx="13450">
                  <c:v>1422.1500000002609</c:v>
                </c:pt>
                <c:pt idx="13451">
                  <c:v>1422.250000000261</c:v>
                </c:pt>
                <c:pt idx="13452">
                  <c:v>1422.3500000002609</c:v>
                </c:pt>
                <c:pt idx="13453">
                  <c:v>1422.4500000002608</c:v>
                </c:pt>
                <c:pt idx="13454">
                  <c:v>1422.550000000261</c:v>
                </c:pt>
                <c:pt idx="13455">
                  <c:v>1422.650000000262</c:v>
                </c:pt>
                <c:pt idx="13456">
                  <c:v>1422.7500000002608</c:v>
                </c:pt>
                <c:pt idx="13457">
                  <c:v>1422.8500000002609</c:v>
                </c:pt>
                <c:pt idx="13458">
                  <c:v>1422.9500000002611</c:v>
                </c:pt>
                <c:pt idx="13459">
                  <c:v>1423.0500000002619</c:v>
                </c:pt>
                <c:pt idx="13460">
                  <c:v>1423.150000000262</c:v>
                </c:pt>
                <c:pt idx="13461">
                  <c:v>1423.2500000002613</c:v>
                </c:pt>
                <c:pt idx="13462">
                  <c:v>1423.3500000002609</c:v>
                </c:pt>
                <c:pt idx="13463">
                  <c:v>1423.450000000262</c:v>
                </c:pt>
                <c:pt idx="13464">
                  <c:v>1423.5500000002619</c:v>
                </c:pt>
                <c:pt idx="13465">
                  <c:v>1423.650000000262</c:v>
                </c:pt>
                <c:pt idx="13466">
                  <c:v>1423.750000000261</c:v>
                </c:pt>
                <c:pt idx="13467">
                  <c:v>1423.8500000002618</c:v>
                </c:pt>
                <c:pt idx="13468">
                  <c:v>1423.950000000262</c:v>
                </c:pt>
                <c:pt idx="13469">
                  <c:v>1424.0500000002619</c:v>
                </c:pt>
                <c:pt idx="13470">
                  <c:v>1424.1500000002618</c:v>
                </c:pt>
                <c:pt idx="13471">
                  <c:v>1424.2500000002619</c:v>
                </c:pt>
                <c:pt idx="13472">
                  <c:v>1424.3500000002621</c:v>
                </c:pt>
                <c:pt idx="13473">
                  <c:v>1424.450000000262</c:v>
                </c:pt>
                <c:pt idx="13474">
                  <c:v>1424.5500000002619</c:v>
                </c:pt>
                <c:pt idx="13475">
                  <c:v>1424.6500000002623</c:v>
                </c:pt>
                <c:pt idx="13476">
                  <c:v>1424.7500000002619</c:v>
                </c:pt>
                <c:pt idx="13477">
                  <c:v>1424.8500000002621</c:v>
                </c:pt>
                <c:pt idx="13478">
                  <c:v>1424.9500000002622</c:v>
                </c:pt>
                <c:pt idx="13479">
                  <c:v>1425.0500000002619</c:v>
                </c:pt>
                <c:pt idx="13480">
                  <c:v>1425.150000000262</c:v>
                </c:pt>
                <c:pt idx="13481">
                  <c:v>1425.2500000002617</c:v>
                </c:pt>
                <c:pt idx="13482">
                  <c:v>1425.3500000002621</c:v>
                </c:pt>
                <c:pt idx="13483">
                  <c:v>1425.450000000262</c:v>
                </c:pt>
                <c:pt idx="13484">
                  <c:v>1425.5500000002619</c:v>
                </c:pt>
                <c:pt idx="13485">
                  <c:v>1425.650000000262</c:v>
                </c:pt>
                <c:pt idx="13486">
                  <c:v>1425.7500000002622</c:v>
                </c:pt>
                <c:pt idx="13487">
                  <c:v>1425.8500000002621</c:v>
                </c:pt>
                <c:pt idx="13488">
                  <c:v>1425.950000000262</c:v>
                </c:pt>
                <c:pt idx="13489">
                  <c:v>1426.0500000002621</c:v>
                </c:pt>
                <c:pt idx="13490">
                  <c:v>1426.150000000262</c:v>
                </c:pt>
                <c:pt idx="13491">
                  <c:v>1426.2500000002619</c:v>
                </c:pt>
                <c:pt idx="13492">
                  <c:v>1426.3500000002621</c:v>
                </c:pt>
                <c:pt idx="13493">
                  <c:v>1426.450000000262</c:v>
                </c:pt>
                <c:pt idx="13494">
                  <c:v>1426.5500000002619</c:v>
                </c:pt>
                <c:pt idx="13495">
                  <c:v>1426.650000000262</c:v>
                </c:pt>
                <c:pt idx="13496">
                  <c:v>1426.7500000002619</c:v>
                </c:pt>
                <c:pt idx="13497">
                  <c:v>1426.8500000002618</c:v>
                </c:pt>
                <c:pt idx="13498">
                  <c:v>1426.950000000262</c:v>
                </c:pt>
                <c:pt idx="13499">
                  <c:v>1427.050000000263</c:v>
                </c:pt>
                <c:pt idx="13500">
                  <c:v>1427.150000000262</c:v>
                </c:pt>
                <c:pt idx="13501">
                  <c:v>1427.2500000002619</c:v>
                </c:pt>
                <c:pt idx="13502">
                  <c:v>1427.3500000002623</c:v>
                </c:pt>
                <c:pt idx="13503">
                  <c:v>1427.4500000002631</c:v>
                </c:pt>
                <c:pt idx="13504">
                  <c:v>1427.550000000263</c:v>
                </c:pt>
                <c:pt idx="13505">
                  <c:v>1427.6500000002618</c:v>
                </c:pt>
                <c:pt idx="13506">
                  <c:v>1427.7500000002619</c:v>
                </c:pt>
                <c:pt idx="13507">
                  <c:v>1427.850000000263</c:v>
                </c:pt>
                <c:pt idx="13508">
                  <c:v>1427.9500000002629</c:v>
                </c:pt>
                <c:pt idx="13509">
                  <c:v>1428.050000000263</c:v>
                </c:pt>
                <c:pt idx="13510">
                  <c:v>1428.150000000262</c:v>
                </c:pt>
                <c:pt idx="13511">
                  <c:v>1428.2500000002628</c:v>
                </c:pt>
                <c:pt idx="13512">
                  <c:v>1428.350000000263</c:v>
                </c:pt>
                <c:pt idx="13513">
                  <c:v>1428.4500000002629</c:v>
                </c:pt>
                <c:pt idx="13514">
                  <c:v>1428.550000000263</c:v>
                </c:pt>
                <c:pt idx="13515">
                  <c:v>1428.6500000002629</c:v>
                </c:pt>
                <c:pt idx="13516">
                  <c:v>1428.7500000002633</c:v>
                </c:pt>
                <c:pt idx="13517">
                  <c:v>1428.850000000263</c:v>
                </c:pt>
                <c:pt idx="13518">
                  <c:v>1428.9500000002629</c:v>
                </c:pt>
                <c:pt idx="13519">
                  <c:v>1429.0500000002633</c:v>
                </c:pt>
                <c:pt idx="13520">
                  <c:v>1429.1500000002629</c:v>
                </c:pt>
                <c:pt idx="13521">
                  <c:v>1429.2500000002631</c:v>
                </c:pt>
                <c:pt idx="13522">
                  <c:v>1429.3500000002628</c:v>
                </c:pt>
                <c:pt idx="13523">
                  <c:v>1429.4500000002629</c:v>
                </c:pt>
                <c:pt idx="13524">
                  <c:v>1429.550000000263</c:v>
                </c:pt>
                <c:pt idx="13525">
                  <c:v>1429.6500000002629</c:v>
                </c:pt>
                <c:pt idx="13526">
                  <c:v>1429.7500000002631</c:v>
                </c:pt>
                <c:pt idx="13527">
                  <c:v>1429.8500000002632</c:v>
                </c:pt>
                <c:pt idx="13528">
                  <c:v>1429.9500000002629</c:v>
                </c:pt>
                <c:pt idx="13529">
                  <c:v>1430.050000000263</c:v>
                </c:pt>
                <c:pt idx="13530">
                  <c:v>1430.1500000002632</c:v>
                </c:pt>
                <c:pt idx="13531">
                  <c:v>1430.2500000002631</c:v>
                </c:pt>
                <c:pt idx="13532">
                  <c:v>1430.350000000263</c:v>
                </c:pt>
                <c:pt idx="13533">
                  <c:v>1430.4500000002627</c:v>
                </c:pt>
                <c:pt idx="13534">
                  <c:v>1430.550000000263</c:v>
                </c:pt>
                <c:pt idx="13535">
                  <c:v>1430.6500000002629</c:v>
                </c:pt>
                <c:pt idx="13536">
                  <c:v>1430.7500000002631</c:v>
                </c:pt>
                <c:pt idx="13537">
                  <c:v>1430.850000000263</c:v>
                </c:pt>
                <c:pt idx="13538">
                  <c:v>1430.9500000002629</c:v>
                </c:pt>
                <c:pt idx="13539">
                  <c:v>1431.050000000263</c:v>
                </c:pt>
                <c:pt idx="13540">
                  <c:v>1431.1500000002629</c:v>
                </c:pt>
                <c:pt idx="13541">
                  <c:v>1431.2500000002631</c:v>
                </c:pt>
                <c:pt idx="13542">
                  <c:v>1431.350000000263</c:v>
                </c:pt>
                <c:pt idx="13543">
                  <c:v>1431.450000000264</c:v>
                </c:pt>
                <c:pt idx="13544">
                  <c:v>1431.550000000263</c:v>
                </c:pt>
                <c:pt idx="13545">
                  <c:v>1431.6500000002629</c:v>
                </c:pt>
                <c:pt idx="13546">
                  <c:v>1431.7500000002628</c:v>
                </c:pt>
                <c:pt idx="13547">
                  <c:v>1431.8500000002637</c:v>
                </c:pt>
                <c:pt idx="13548">
                  <c:v>1431.950000000264</c:v>
                </c:pt>
                <c:pt idx="13549">
                  <c:v>1432.0500000002628</c:v>
                </c:pt>
                <c:pt idx="13550">
                  <c:v>1432.1500000002629</c:v>
                </c:pt>
                <c:pt idx="13551">
                  <c:v>1432.250000000264</c:v>
                </c:pt>
                <c:pt idx="13552">
                  <c:v>1432.3500000002639</c:v>
                </c:pt>
                <c:pt idx="13553">
                  <c:v>1432.450000000264</c:v>
                </c:pt>
                <c:pt idx="13554">
                  <c:v>1432.5500000002633</c:v>
                </c:pt>
                <c:pt idx="13555">
                  <c:v>1432.6500000002641</c:v>
                </c:pt>
                <c:pt idx="13556">
                  <c:v>1432.750000000264</c:v>
                </c:pt>
                <c:pt idx="13557">
                  <c:v>1432.8500000002639</c:v>
                </c:pt>
                <c:pt idx="13558">
                  <c:v>1432.950000000264</c:v>
                </c:pt>
                <c:pt idx="13559">
                  <c:v>1433.0500000002639</c:v>
                </c:pt>
                <c:pt idx="13560">
                  <c:v>1433.1500000002643</c:v>
                </c:pt>
                <c:pt idx="13561">
                  <c:v>1433.250000000264</c:v>
                </c:pt>
                <c:pt idx="13562">
                  <c:v>1433.3500000002639</c:v>
                </c:pt>
                <c:pt idx="13563">
                  <c:v>1433.4500000002638</c:v>
                </c:pt>
                <c:pt idx="13564">
                  <c:v>1433.5500000002639</c:v>
                </c:pt>
                <c:pt idx="13565">
                  <c:v>1433.6500000002641</c:v>
                </c:pt>
                <c:pt idx="13566">
                  <c:v>1433.750000000264</c:v>
                </c:pt>
                <c:pt idx="13567">
                  <c:v>1433.8500000002639</c:v>
                </c:pt>
                <c:pt idx="13568">
                  <c:v>1433.9500000002643</c:v>
                </c:pt>
                <c:pt idx="13569">
                  <c:v>1434.0500000002639</c:v>
                </c:pt>
                <c:pt idx="13570">
                  <c:v>1434.1500000002641</c:v>
                </c:pt>
                <c:pt idx="13571">
                  <c:v>1434.2500000002642</c:v>
                </c:pt>
                <c:pt idx="13572">
                  <c:v>1434.3500000002639</c:v>
                </c:pt>
                <c:pt idx="13573">
                  <c:v>1434.450000000264</c:v>
                </c:pt>
                <c:pt idx="13574">
                  <c:v>1434.5500000002637</c:v>
                </c:pt>
                <c:pt idx="13575">
                  <c:v>1434.6500000002641</c:v>
                </c:pt>
                <c:pt idx="13576">
                  <c:v>1434.750000000264</c:v>
                </c:pt>
                <c:pt idx="13577">
                  <c:v>1434.8500000002639</c:v>
                </c:pt>
                <c:pt idx="13578">
                  <c:v>1434.950000000264</c:v>
                </c:pt>
                <c:pt idx="13579">
                  <c:v>1435.0500000002639</c:v>
                </c:pt>
                <c:pt idx="13580">
                  <c:v>1435.1500000002641</c:v>
                </c:pt>
                <c:pt idx="13581">
                  <c:v>1435.250000000264</c:v>
                </c:pt>
                <c:pt idx="13582">
                  <c:v>1435.3500000002641</c:v>
                </c:pt>
                <c:pt idx="13583">
                  <c:v>1435.450000000264</c:v>
                </c:pt>
                <c:pt idx="13584">
                  <c:v>1435.5500000002639</c:v>
                </c:pt>
                <c:pt idx="13585">
                  <c:v>1435.6500000002641</c:v>
                </c:pt>
                <c:pt idx="13586">
                  <c:v>1435.750000000264</c:v>
                </c:pt>
                <c:pt idx="13587">
                  <c:v>1435.850000000265</c:v>
                </c:pt>
                <c:pt idx="13588">
                  <c:v>1435.950000000264</c:v>
                </c:pt>
                <c:pt idx="13589">
                  <c:v>1436.0500000002639</c:v>
                </c:pt>
                <c:pt idx="13590">
                  <c:v>1436.1500000002638</c:v>
                </c:pt>
                <c:pt idx="13591">
                  <c:v>1436.2500000002649</c:v>
                </c:pt>
                <c:pt idx="13592">
                  <c:v>1436.350000000265</c:v>
                </c:pt>
                <c:pt idx="13593">
                  <c:v>1436.450000000264</c:v>
                </c:pt>
                <c:pt idx="13594">
                  <c:v>1436.5500000002639</c:v>
                </c:pt>
                <c:pt idx="13595">
                  <c:v>1436.650000000265</c:v>
                </c:pt>
                <c:pt idx="13596">
                  <c:v>1436.7500000002651</c:v>
                </c:pt>
                <c:pt idx="13597">
                  <c:v>1436.850000000265</c:v>
                </c:pt>
                <c:pt idx="13598">
                  <c:v>1436.9500000002638</c:v>
                </c:pt>
                <c:pt idx="13599">
                  <c:v>1437.0500000002651</c:v>
                </c:pt>
                <c:pt idx="13600">
                  <c:v>1437.150000000265</c:v>
                </c:pt>
                <c:pt idx="13601">
                  <c:v>1437.2500000002649</c:v>
                </c:pt>
                <c:pt idx="13602">
                  <c:v>1437.350000000265</c:v>
                </c:pt>
                <c:pt idx="13603">
                  <c:v>1437.4500000002649</c:v>
                </c:pt>
                <c:pt idx="13604">
                  <c:v>1437.5500000002648</c:v>
                </c:pt>
                <c:pt idx="13605">
                  <c:v>1437.650000000265</c:v>
                </c:pt>
                <c:pt idx="13606">
                  <c:v>1437.7500000002649</c:v>
                </c:pt>
                <c:pt idx="13607">
                  <c:v>1437.850000000265</c:v>
                </c:pt>
                <c:pt idx="13608">
                  <c:v>1437.9500000002649</c:v>
                </c:pt>
                <c:pt idx="13609">
                  <c:v>1438.0500000002653</c:v>
                </c:pt>
                <c:pt idx="13610">
                  <c:v>1438.150000000265</c:v>
                </c:pt>
                <c:pt idx="13611">
                  <c:v>1438.2500000002649</c:v>
                </c:pt>
                <c:pt idx="13612">
                  <c:v>1438.3500000002653</c:v>
                </c:pt>
                <c:pt idx="13613">
                  <c:v>1438.4500000002649</c:v>
                </c:pt>
                <c:pt idx="13614">
                  <c:v>1438.5500000002651</c:v>
                </c:pt>
                <c:pt idx="13615">
                  <c:v>1438.6500000002648</c:v>
                </c:pt>
                <c:pt idx="13616">
                  <c:v>1438.7500000002649</c:v>
                </c:pt>
                <c:pt idx="13617">
                  <c:v>1438.850000000265</c:v>
                </c:pt>
                <c:pt idx="13618">
                  <c:v>1438.9500000002649</c:v>
                </c:pt>
                <c:pt idx="13619">
                  <c:v>1439.0500000002651</c:v>
                </c:pt>
                <c:pt idx="13620">
                  <c:v>1439.150000000265</c:v>
                </c:pt>
                <c:pt idx="13621">
                  <c:v>1439.2500000002649</c:v>
                </c:pt>
                <c:pt idx="13622">
                  <c:v>1439.350000000265</c:v>
                </c:pt>
                <c:pt idx="13623">
                  <c:v>1439.4500000002652</c:v>
                </c:pt>
                <c:pt idx="13624">
                  <c:v>1439.5500000002651</c:v>
                </c:pt>
                <c:pt idx="13625">
                  <c:v>1439.650000000265</c:v>
                </c:pt>
                <c:pt idx="13626">
                  <c:v>1439.7500000002647</c:v>
                </c:pt>
                <c:pt idx="13627">
                  <c:v>1439.850000000265</c:v>
                </c:pt>
                <c:pt idx="13628">
                  <c:v>1439.9500000002649</c:v>
                </c:pt>
                <c:pt idx="13629">
                  <c:v>1440.0500000002651</c:v>
                </c:pt>
                <c:pt idx="13630">
                  <c:v>1440.150000000265</c:v>
                </c:pt>
                <c:pt idx="13631">
                  <c:v>1440.250000000266</c:v>
                </c:pt>
                <c:pt idx="13632">
                  <c:v>1440.350000000265</c:v>
                </c:pt>
                <c:pt idx="13633">
                  <c:v>1440.4500000002649</c:v>
                </c:pt>
                <c:pt idx="13634">
                  <c:v>1440.5500000002651</c:v>
                </c:pt>
                <c:pt idx="13635">
                  <c:v>1440.6500000002659</c:v>
                </c:pt>
                <c:pt idx="13636">
                  <c:v>1440.750000000266</c:v>
                </c:pt>
                <c:pt idx="13637">
                  <c:v>1440.850000000265</c:v>
                </c:pt>
                <c:pt idx="13638">
                  <c:v>1440.9500000002649</c:v>
                </c:pt>
                <c:pt idx="13639">
                  <c:v>1441.050000000266</c:v>
                </c:pt>
                <c:pt idx="13640">
                  <c:v>1441.1500000002657</c:v>
                </c:pt>
                <c:pt idx="13641">
                  <c:v>1441.250000000266</c:v>
                </c:pt>
                <c:pt idx="13642">
                  <c:v>1441.3500000002648</c:v>
                </c:pt>
                <c:pt idx="13643">
                  <c:v>1441.4500000002661</c:v>
                </c:pt>
                <c:pt idx="13644">
                  <c:v>1441.550000000266</c:v>
                </c:pt>
                <c:pt idx="13645">
                  <c:v>1441.6500000002659</c:v>
                </c:pt>
                <c:pt idx="13646">
                  <c:v>1441.750000000266</c:v>
                </c:pt>
                <c:pt idx="13647">
                  <c:v>1441.8500000002659</c:v>
                </c:pt>
                <c:pt idx="13648">
                  <c:v>1441.9500000002661</c:v>
                </c:pt>
                <c:pt idx="13649">
                  <c:v>1442.050000000266</c:v>
                </c:pt>
                <c:pt idx="13650">
                  <c:v>1442.1500000002659</c:v>
                </c:pt>
                <c:pt idx="13651">
                  <c:v>1442.250000000266</c:v>
                </c:pt>
                <c:pt idx="13652">
                  <c:v>1442.3500000002659</c:v>
                </c:pt>
                <c:pt idx="13653">
                  <c:v>1442.4500000002663</c:v>
                </c:pt>
                <c:pt idx="13654">
                  <c:v>1442.550000000266</c:v>
                </c:pt>
                <c:pt idx="13655">
                  <c:v>1442.6500000002659</c:v>
                </c:pt>
                <c:pt idx="13656">
                  <c:v>1442.7500000002658</c:v>
                </c:pt>
                <c:pt idx="13657">
                  <c:v>1442.8500000002659</c:v>
                </c:pt>
                <c:pt idx="13658">
                  <c:v>1442.9500000002661</c:v>
                </c:pt>
                <c:pt idx="13659">
                  <c:v>1443.050000000266</c:v>
                </c:pt>
                <c:pt idx="13660">
                  <c:v>1443.1500000002659</c:v>
                </c:pt>
                <c:pt idx="13661">
                  <c:v>1443.250000000266</c:v>
                </c:pt>
                <c:pt idx="13662">
                  <c:v>1443.3500000002659</c:v>
                </c:pt>
                <c:pt idx="13663">
                  <c:v>1443.4500000002661</c:v>
                </c:pt>
                <c:pt idx="13664">
                  <c:v>1443.5500000002662</c:v>
                </c:pt>
                <c:pt idx="13665">
                  <c:v>1443.6500000002659</c:v>
                </c:pt>
                <c:pt idx="13666">
                  <c:v>1443.750000000266</c:v>
                </c:pt>
                <c:pt idx="13667">
                  <c:v>1443.8500000002657</c:v>
                </c:pt>
                <c:pt idx="13668">
                  <c:v>1443.9500000002661</c:v>
                </c:pt>
                <c:pt idx="13669">
                  <c:v>1444.050000000266</c:v>
                </c:pt>
                <c:pt idx="13670">
                  <c:v>1444.1500000002659</c:v>
                </c:pt>
                <c:pt idx="13671">
                  <c:v>1444.250000000266</c:v>
                </c:pt>
                <c:pt idx="13672">
                  <c:v>1444.3500000002659</c:v>
                </c:pt>
                <c:pt idx="13673">
                  <c:v>1444.4500000002661</c:v>
                </c:pt>
                <c:pt idx="13674">
                  <c:v>1444.550000000266</c:v>
                </c:pt>
                <c:pt idx="13675">
                  <c:v>1444.650000000267</c:v>
                </c:pt>
                <c:pt idx="13676">
                  <c:v>1444.750000000266</c:v>
                </c:pt>
                <c:pt idx="13677">
                  <c:v>1444.8500000002659</c:v>
                </c:pt>
                <c:pt idx="13678">
                  <c:v>1444.9500000002661</c:v>
                </c:pt>
                <c:pt idx="13679">
                  <c:v>1445.0500000002669</c:v>
                </c:pt>
                <c:pt idx="13680">
                  <c:v>1445.150000000267</c:v>
                </c:pt>
                <c:pt idx="13681">
                  <c:v>1445.250000000266</c:v>
                </c:pt>
                <c:pt idx="13682">
                  <c:v>1445.3500000002659</c:v>
                </c:pt>
                <c:pt idx="13683">
                  <c:v>1445.450000000267</c:v>
                </c:pt>
                <c:pt idx="13684">
                  <c:v>1445.5500000002669</c:v>
                </c:pt>
                <c:pt idx="13685">
                  <c:v>1445.650000000267</c:v>
                </c:pt>
                <c:pt idx="13686">
                  <c:v>1445.750000000266</c:v>
                </c:pt>
                <c:pt idx="13687">
                  <c:v>1445.8500000002671</c:v>
                </c:pt>
                <c:pt idx="13688">
                  <c:v>1445.950000000267</c:v>
                </c:pt>
                <c:pt idx="13689">
                  <c:v>1446.0500000002671</c:v>
                </c:pt>
                <c:pt idx="13690">
                  <c:v>1446.150000000267</c:v>
                </c:pt>
                <c:pt idx="13691">
                  <c:v>1446.2500000002669</c:v>
                </c:pt>
                <c:pt idx="13692">
                  <c:v>1446.3500000002671</c:v>
                </c:pt>
                <c:pt idx="13693">
                  <c:v>1446.450000000267</c:v>
                </c:pt>
                <c:pt idx="13694">
                  <c:v>1446.5500000002669</c:v>
                </c:pt>
                <c:pt idx="13695">
                  <c:v>1446.650000000267</c:v>
                </c:pt>
                <c:pt idx="13696">
                  <c:v>1446.7500000002669</c:v>
                </c:pt>
                <c:pt idx="13697">
                  <c:v>1446.8500000002668</c:v>
                </c:pt>
                <c:pt idx="13698">
                  <c:v>1446.950000000267</c:v>
                </c:pt>
                <c:pt idx="13699">
                  <c:v>1447.0500000002669</c:v>
                </c:pt>
                <c:pt idx="13700">
                  <c:v>1447.150000000267</c:v>
                </c:pt>
                <c:pt idx="13701">
                  <c:v>1447.2500000002669</c:v>
                </c:pt>
                <c:pt idx="13702">
                  <c:v>1447.3500000002671</c:v>
                </c:pt>
                <c:pt idx="13703">
                  <c:v>1447.450000000267</c:v>
                </c:pt>
                <c:pt idx="13704">
                  <c:v>1447.5500000002669</c:v>
                </c:pt>
                <c:pt idx="13705">
                  <c:v>1447.6500000002673</c:v>
                </c:pt>
                <c:pt idx="13706">
                  <c:v>1447.7500000002669</c:v>
                </c:pt>
                <c:pt idx="13707">
                  <c:v>1447.8500000002671</c:v>
                </c:pt>
                <c:pt idx="13708">
                  <c:v>1447.9500000002668</c:v>
                </c:pt>
                <c:pt idx="13709">
                  <c:v>1448.0500000002669</c:v>
                </c:pt>
                <c:pt idx="13710">
                  <c:v>1448.150000000267</c:v>
                </c:pt>
                <c:pt idx="13711">
                  <c:v>1448.2500000002669</c:v>
                </c:pt>
                <c:pt idx="13712">
                  <c:v>1448.3500000002671</c:v>
                </c:pt>
                <c:pt idx="13713">
                  <c:v>1448.450000000267</c:v>
                </c:pt>
                <c:pt idx="13714">
                  <c:v>1448.5500000002669</c:v>
                </c:pt>
                <c:pt idx="13715">
                  <c:v>1448.650000000267</c:v>
                </c:pt>
                <c:pt idx="13716">
                  <c:v>1448.7500000002672</c:v>
                </c:pt>
                <c:pt idx="13717">
                  <c:v>1448.8500000002671</c:v>
                </c:pt>
                <c:pt idx="13718">
                  <c:v>1448.950000000267</c:v>
                </c:pt>
                <c:pt idx="13719">
                  <c:v>1449.0500000002683</c:v>
                </c:pt>
                <c:pt idx="13720">
                  <c:v>1449.150000000267</c:v>
                </c:pt>
                <c:pt idx="13721">
                  <c:v>1449.2500000002669</c:v>
                </c:pt>
                <c:pt idx="13722">
                  <c:v>1449.3500000002671</c:v>
                </c:pt>
                <c:pt idx="13723">
                  <c:v>1449.4500000002679</c:v>
                </c:pt>
                <c:pt idx="13724">
                  <c:v>1449.550000000268</c:v>
                </c:pt>
                <c:pt idx="13725">
                  <c:v>1449.650000000267</c:v>
                </c:pt>
                <c:pt idx="13726">
                  <c:v>1449.7500000002669</c:v>
                </c:pt>
                <c:pt idx="13727">
                  <c:v>1449.850000000268</c:v>
                </c:pt>
                <c:pt idx="13728">
                  <c:v>1449.9500000002679</c:v>
                </c:pt>
                <c:pt idx="13729">
                  <c:v>1450.050000000268</c:v>
                </c:pt>
                <c:pt idx="13730">
                  <c:v>1450.150000000267</c:v>
                </c:pt>
                <c:pt idx="13731">
                  <c:v>1450.2500000002681</c:v>
                </c:pt>
                <c:pt idx="13732">
                  <c:v>1450.350000000268</c:v>
                </c:pt>
                <c:pt idx="13733">
                  <c:v>1450.4500000002677</c:v>
                </c:pt>
                <c:pt idx="13734">
                  <c:v>1450.550000000268</c:v>
                </c:pt>
                <c:pt idx="13735">
                  <c:v>1450.6500000002679</c:v>
                </c:pt>
                <c:pt idx="13736">
                  <c:v>1450.7500000002681</c:v>
                </c:pt>
                <c:pt idx="13737">
                  <c:v>1450.850000000268</c:v>
                </c:pt>
                <c:pt idx="13738">
                  <c:v>1450.9500000002679</c:v>
                </c:pt>
                <c:pt idx="13739">
                  <c:v>1451.050000000268</c:v>
                </c:pt>
                <c:pt idx="13740">
                  <c:v>1451.1500000002679</c:v>
                </c:pt>
                <c:pt idx="13741">
                  <c:v>1451.2500000002681</c:v>
                </c:pt>
                <c:pt idx="13742">
                  <c:v>1451.350000000268</c:v>
                </c:pt>
                <c:pt idx="13743">
                  <c:v>1451.4500000002679</c:v>
                </c:pt>
                <c:pt idx="13744">
                  <c:v>1451.550000000268</c:v>
                </c:pt>
                <c:pt idx="13745">
                  <c:v>1451.6500000002679</c:v>
                </c:pt>
                <c:pt idx="13746">
                  <c:v>1451.7500000002683</c:v>
                </c:pt>
                <c:pt idx="13747">
                  <c:v>1451.850000000268</c:v>
                </c:pt>
                <c:pt idx="13748">
                  <c:v>1451.9500000002679</c:v>
                </c:pt>
                <c:pt idx="13749">
                  <c:v>1452.0500000002678</c:v>
                </c:pt>
                <c:pt idx="13750">
                  <c:v>1452.1500000002679</c:v>
                </c:pt>
                <c:pt idx="13751">
                  <c:v>1452.2500000002681</c:v>
                </c:pt>
                <c:pt idx="13752">
                  <c:v>1452.350000000268</c:v>
                </c:pt>
                <c:pt idx="13753">
                  <c:v>1452.4500000002679</c:v>
                </c:pt>
                <c:pt idx="13754">
                  <c:v>1452.550000000268</c:v>
                </c:pt>
                <c:pt idx="13755">
                  <c:v>1452.6500000002679</c:v>
                </c:pt>
                <c:pt idx="13756">
                  <c:v>1452.7500000002681</c:v>
                </c:pt>
                <c:pt idx="13757">
                  <c:v>1452.8500000002682</c:v>
                </c:pt>
                <c:pt idx="13758">
                  <c:v>1452.9500000002679</c:v>
                </c:pt>
                <c:pt idx="13759">
                  <c:v>1453.050000000268</c:v>
                </c:pt>
                <c:pt idx="13760">
                  <c:v>1453.1500000002677</c:v>
                </c:pt>
                <c:pt idx="13761">
                  <c:v>1453.2500000002681</c:v>
                </c:pt>
                <c:pt idx="13762">
                  <c:v>1453.350000000268</c:v>
                </c:pt>
                <c:pt idx="13763">
                  <c:v>1453.4500000002688</c:v>
                </c:pt>
                <c:pt idx="13764">
                  <c:v>1453.550000000268</c:v>
                </c:pt>
                <c:pt idx="13765">
                  <c:v>1453.6500000002679</c:v>
                </c:pt>
                <c:pt idx="13766">
                  <c:v>1453.7500000002681</c:v>
                </c:pt>
                <c:pt idx="13767">
                  <c:v>1453.8500000002689</c:v>
                </c:pt>
                <c:pt idx="13768">
                  <c:v>1453.950000000269</c:v>
                </c:pt>
                <c:pt idx="13769">
                  <c:v>1454.050000000268</c:v>
                </c:pt>
                <c:pt idx="13770">
                  <c:v>1454.1500000002679</c:v>
                </c:pt>
                <c:pt idx="13771">
                  <c:v>1454.2500000002692</c:v>
                </c:pt>
                <c:pt idx="13772">
                  <c:v>1454.3500000002689</c:v>
                </c:pt>
                <c:pt idx="13773">
                  <c:v>1454.450000000269</c:v>
                </c:pt>
                <c:pt idx="13774">
                  <c:v>1454.550000000268</c:v>
                </c:pt>
                <c:pt idx="13775">
                  <c:v>1454.6500000002691</c:v>
                </c:pt>
                <c:pt idx="13776">
                  <c:v>1454.750000000269</c:v>
                </c:pt>
                <c:pt idx="13777">
                  <c:v>1454.8500000002689</c:v>
                </c:pt>
                <c:pt idx="13778">
                  <c:v>1454.950000000269</c:v>
                </c:pt>
                <c:pt idx="13779">
                  <c:v>1455.0500000002689</c:v>
                </c:pt>
                <c:pt idx="13780">
                  <c:v>1455.1500000002691</c:v>
                </c:pt>
                <c:pt idx="13781">
                  <c:v>1455.250000000269</c:v>
                </c:pt>
                <c:pt idx="13782">
                  <c:v>1455.3500000002691</c:v>
                </c:pt>
                <c:pt idx="13783">
                  <c:v>1455.450000000269</c:v>
                </c:pt>
                <c:pt idx="13784">
                  <c:v>1455.5500000002689</c:v>
                </c:pt>
                <c:pt idx="13785">
                  <c:v>1455.6500000002691</c:v>
                </c:pt>
                <c:pt idx="13786">
                  <c:v>1455.750000000269</c:v>
                </c:pt>
                <c:pt idx="13787">
                  <c:v>1455.8500000002689</c:v>
                </c:pt>
                <c:pt idx="13788">
                  <c:v>1455.950000000269</c:v>
                </c:pt>
                <c:pt idx="13789">
                  <c:v>1456.0500000002689</c:v>
                </c:pt>
                <c:pt idx="13790">
                  <c:v>1456.1500000002688</c:v>
                </c:pt>
                <c:pt idx="13791">
                  <c:v>1456.250000000269</c:v>
                </c:pt>
                <c:pt idx="13792">
                  <c:v>1456.3500000002689</c:v>
                </c:pt>
                <c:pt idx="13793">
                  <c:v>1456.450000000269</c:v>
                </c:pt>
                <c:pt idx="13794">
                  <c:v>1456.5500000002689</c:v>
                </c:pt>
                <c:pt idx="13795">
                  <c:v>1456.6500000002691</c:v>
                </c:pt>
                <c:pt idx="13796">
                  <c:v>1456.750000000269</c:v>
                </c:pt>
                <c:pt idx="13797">
                  <c:v>1456.8500000002689</c:v>
                </c:pt>
                <c:pt idx="13798">
                  <c:v>1456.9500000002693</c:v>
                </c:pt>
                <c:pt idx="13799">
                  <c:v>1457.0500000002689</c:v>
                </c:pt>
                <c:pt idx="13800">
                  <c:v>1457.1500000002691</c:v>
                </c:pt>
                <c:pt idx="13801">
                  <c:v>1457.2500000002688</c:v>
                </c:pt>
                <c:pt idx="13802">
                  <c:v>1457.3500000002689</c:v>
                </c:pt>
                <c:pt idx="13803">
                  <c:v>1457.450000000269</c:v>
                </c:pt>
                <c:pt idx="13804">
                  <c:v>1457.5500000002689</c:v>
                </c:pt>
                <c:pt idx="13805">
                  <c:v>1457.6500000002691</c:v>
                </c:pt>
                <c:pt idx="13806">
                  <c:v>1457.750000000269</c:v>
                </c:pt>
                <c:pt idx="13807">
                  <c:v>1457.85000000027</c:v>
                </c:pt>
                <c:pt idx="13808">
                  <c:v>1457.950000000269</c:v>
                </c:pt>
                <c:pt idx="13809">
                  <c:v>1458.0500000002692</c:v>
                </c:pt>
                <c:pt idx="13810">
                  <c:v>1458.1500000002691</c:v>
                </c:pt>
                <c:pt idx="13811">
                  <c:v>1458.2500000002699</c:v>
                </c:pt>
                <c:pt idx="13812">
                  <c:v>1458.3500000002703</c:v>
                </c:pt>
                <c:pt idx="13813">
                  <c:v>1458.450000000269</c:v>
                </c:pt>
                <c:pt idx="13814">
                  <c:v>1458.5500000002689</c:v>
                </c:pt>
                <c:pt idx="13815">
                  <c:v>1458.6500000002698</c:v>
                </c:pt>
                <c:pt idx="13816">
                  <c:v>1458.7500000002699</c:v>
                </c:pt>
                <c:pt idx="13817">
                  <c:v>1458.85000000027</c:v>
                </c:pt>
                <c:pt idx="13818">
                  <c:v>1458.950000000269</c:v>
                </c:pt>
                <c:pt idx="13819">
                  <c:v>1459.0500000002701</c:v>
                </c:pt>
                <c:pt idx="13820">
                  <c:v>1459.15000000027</c:v>
                </c:pt>
                <c:pt idx="13821">
                  <c:v>1459.2500000002699</c:v>
                </c:pt>
                <c:pt idx="13822">
                  <c:v>1459.35000000027</c:v>
                </c:pt>
                <c:pt idx="13823">
                  <c:v>1459.4500000002702</c:v>
                </c:pt>
                <c:pt idx="13824">
                  <c:v>1459.5500000002701</c:v>
                </c:pt>
                <c:pt idx="13825">
                  <c:v>1459.65000000027</c:v>
                </c:pt>
                <c:pt idx="13826">
                  <c:v>1459.7500000002697</c:v>
                </c:pt>
                <c:pt idx="13827">
                  <c:v>1459.85000000027</c:v>
                </c:pt>
                <c:pt idx="13828">
                  <c:v>1459.9500000002699</c:v>
                </c:pt>
                <c:pt idx="13829">
                  <c:v>1460.0500000002701</c:v>
                </c:pt>
                <c:pt idx="13830">
                  <c:v>1460.15000000027</c:v>
                </c:pt>
                <c:pt idx="13831">
                  <c:v>1460.2500000002699</c:v>
                </c:pt>
                <c:pt idx="13832">
                  <c:v>1460.35000000027</c:v>
                </c:pt>
                <c:pt idx="13833">
                  <c:v>1460.4500000002699</c:v>
                </c:pt>
                <c:pt idx="13834">
                  <c:v>1460.5500000002701</c:v>
                </c:pt>
                <c:pt idx="13835">
                  <c:v>1460.65000000027</c:v>
                </c:pt>
                <c:pt idx="13836">
                  <c:v>1460.7500000002699</c:v>
                </c:pt>
                <c:pt idx="13837">
                  <c:v>1460.85000000027</c:v>
                </c:pt>
                <c:pt idx="13838">
                  <c:v>1460.9500000002699</c:v>
                </c:pt>
                <c:pt idx="13839">
                  <c:v>1461.0500000002703</c:v>
                </c:pt>
                <c:pt idx="13840">
                  <c:v>1461.15000000027</c:v>
                </c:pt>
                <c:pt idx="13841">
                  <c:v>1461.2500000002699</c:v>
                </c:pt>
                <c:pt idx="13842">
                  <c:v>1461.3500000002698</c:v>
                </c:pt>
                <c:pt idx="13843">
                  <c:v>1461.4500000002699</c:v>
                </c:pt>
                <c:pt idx="13844">
                  <c:v>1461.5500000002701</c:v>
                </c:pt>
                <c:pt idx="13845">
                  <c:v>1461.65000000027</c:v>
                </c:pt>
                <c:pt idx="13846">
                  <c:v>1461.7500000002699</c:v>
                </c:pt>
                <c:pt idx="13847">
                  <c:v>1461.85000000027</c:v>
                </c:pt>
                <c:pt idx="13848">
                  <c:v>1461.9500000002699</c:v>
                </c:pt>
                <c:pt idx="13849">
                  <c:v>1462.0500000002701</c:v>
                </c:pt>
                <c:pt idx="13850">
                  <c:v>1462.1500000002702</c:v>
                </c:pt>
                <c:pt idx="13851">
                  <c:v>1462.250000000271</c:v>
                </c:pt>
                <c:pt idx="13852">
                  <c:v>1462.35000000027</c:v>
                </c:pt>
                <c:pt idx="13853">
                  <c:v>1462.4500000002697</c:v>
                </c:pt>
                <c:pt idx="13854">
                  <c:v>1462.5500000002701</c:v>
                </c:pt>
                <c:pt idx="13855">
                  <c:v>1462.6500000002709</c:v>
                </c:pt>
                <c:pt idx="13856">
                  <c:v>1462.7500000002708</c:v>
                </c:pt>
                <c:pt idx="13857">
                  <c:v>1462.85000000027</c:v>
                </c:pt>
                <c:pt idx="13858">
                  <c:v>1462.9500000002699</c:v>
                </c:pt>
                <c:pt idx="13859">
                  <c:v>1463.050000000271</c:v>
                </c:pt>
                <c:pt idx="13860">
                  <c:v>1463.1500000002709</c:v>
                </c:pt>
                <c:pt idx="13861">
                  <c:v>1463.250000000271</c:v>
                </c:pt>
                <c:pt idx="13862">
                  <c:v>1463.35000000027</c:v>
                </c:pt>
                <c:pt idx="13863">
                  <c:v>1463.4500000002711</c:v>
                </c:pt>
                <c:pt idx="13864">
                  <c:v>1463.5500000002712</c:v>
                </c:pt>
                <c:pt idx="13865">
                  <c:v>1463.6500000002709</c:v>
                </c:pt>
                <c:pt idx="13866">
                  <c:v>1463.750000000271</c:v>
                </c:pt>
                <c:pt idx="13867">
                  <c:v>1463.8500000002707</c:v>
                </c:pt>
                <c:pt idx="13868">
                  <c:v>1463.9500000002711</c:v>
                </c:pt>
                <c:pt idx="13869">
                  <c:v>1464.050000000271</c:v>
                </c:pt>
                <c:pt idx="13870">
                  <c:v>1464.1500000002709</c:v>
                </c:pt>
                <c:pt idx="13871">
                  <c:v>1464.250000000271</c:v>
                </c:pt>
                <c:pt idx="13872">
                  <c:v>1464.3500000002709</c:v>
                </c:pt>
                <c:pt idx="13873">
                  <c:v>1464.4500000002711</c:v>
                </c:pt>
                <c:pt idx="13874">
                  <c:v>1464.550000000271</c:v>
                </c:pt>
                <c:pt idx="13875">
                  <c:v>1464.6500000002711</c:v>
                </c:pt>
                <c:pt idx="13876">
                  <c:v>1464.750000000271</c:v>
                </c:pt>
                <c:pt idx="13877">
                  <c:v>1464.8500000002709</c:v>
                </c:pt>
                <c:pt idx="13878">
                  <c:v>1464.9500000002711</c:v>
                </c:pt>
                <c:pt idx="13879">
                  <c:v>1465.050000000271</c:v>
                </c:pt>
                <c:pt idx="13880">
                  <c:v>1465.1500000002709</c:v>
                </c:pt>
                <c:pt idx="13881">
                  <c:v>1465.250000000271</c:v>
                </c:pt>
                <c:pt idx="13882">
                  <c:v>1465.3500000002709</c:v>
                </c:pt>
                <c:pt idx="13883">
                  <c:v>1465.4500000002708</c:v>
                </c:pt>
                <c:pt idx="13884">
                  <c:v>1465.550000000271</c:v>
                </c:pt>
                <c:pt idx="13885">
                  <c:v>1465.6500000002709</c:v>
                </c:pt>
                <c:pt idx="13886">
                  <c:v>1465.750000000271</c:v>
                </c:pt>
                <c:pt idx="13887">
                  <c:v>1465.8500000002709</c:v>
                </c:pt>
                <c:pt idx="13888">
                  <c:v>1465.9500000002711</c:v>
                </c:pt>
                <c:pt idx="13889">
                  <c:v>1466.050000000271</c:v>
                </c:pt>
                <c:pt idx="13890">
                  <c:v>1466.1500000002709</c:v>
                </c:pt>
                <c:pt idx="13891">
                  <c:v>1466.2500000002713</c:v>
                </c:pt>
                <c:pt idx="13892">
                  <c:v>1466.3500000002709</c:v>
                </c:pt>
                <c:pt idx="13893">
                  <c:v>1466.4500000002711</c:v>
                </c:pt>
                <c:pt idx="13894">
                  <c:v>1466.5500000002708</c:v>
                </c:pt>
                <c:pt idx="13895">
                  <c:v>1466.650000000272</c:v>
                </c:pt>
                <c:pt idx="13896">
                  <c:v>1466.750000000271</c:v>
                </c:pt>
                <c:pt idx="13897">
                  <c:v>1466.8500000002709</c:v>
                </c:pt>
                <c:pt idx="13898">
                  <c:v>1466.9500000002711</c:v>
                </c:pt>
                <c:pt idx="13899">
                  <c:v>1467.0500000002719</c:v>
                </c:pt>
                <c:pt idx="13900">
                  <c:v>1467.150000000272</c:v>
                </c:pt>
                <c:pt idx="13901">
                  <c:v>1467.250000000271</c:v>
                </c:pt>
                <c:pt idx="13902">
                  <c:v>1467.3500000002712</c:v>
                </c:pt>
                <c:pt idx="13903">
                  <c:v>1467.450000000272</c:v>
                </c:pt>
                <c:pt idx="13904">
                  <c:v>1467.5500000002719</c:v>
                </c:pt>
                <c:pt idx="13905">
                  <c:v>1467.6500000002723</c:v>
                </c:pt>
                <c:pt idx="13906">
                  <c:v>1467.750000000271</c:v>
                </c:pt>
                <c:pt idx="13907">
                  <c:v>1467.8500000002721</c:v>
                </c:pt>
                <c:pt idx="13908">
                  <c:v>1467.9500000002718</c:v>
                </c:pt>
                <c:pt idx="13909">
                  <c:v>1468.0500000002719</c:v>
                </c:pt>
                <c:pt idx="13910">
                  <c:v>1468.150000000272</c:v>
                </c:pt>
                <c:pt idx="13911">
                  <c:v>1468.2500000002719</c:v>
                </c:pt>
                <c:pt idx="13912">
                  <c:v>1468.3500000002721</c:v>
                </c:pt>
                <c:pt idx="13913">
                  <c:v>1468.450000000272</c:v>
                </c:pt>
                <c:pt idx="13914">
                  <c:v>1468.5500000002719</c:v>
                </c:pt>
                <c:pt idx="13915">
                  <c:v>1468.650000000272</c:v>
                </c:pt>
                <c:pt idx="13916">
                  <c:v>1468.7500000002722</c:v>
                </c:pt>
                <c:pt idx="13917">
                  <c:v>1468.8500000002721</c:v>
                </c:pt>
                <c:pt idx="13918">
                  <c:v>1468.950000000272</c:v>
                </c:pt>
                <c:pt idx="13919">
                  <c:v>1469.0500000002717</c:v>
                </c:pt>
                <c:pt idx="13920">
                  <c:v>1469.150000000272</c:v>
                </c:pt>
                <c:pt idx="13921">
                  <c:v>1469.2500000002719</c:v>
                </c:pt>
                <c:pt idx="13922">
                  <c:v>1469.3500000002721</c:v>
                </c:pt>
                <c:pt idx="13923">
                  <c:v>1469.450000000272</c:v>
                </c:pt>
                <c:pt idx="13924">
                  <c:v>1469.5500000002719</c:v>
                </c:pt>
                <c:pt idx="13925">
                  <c:v>1469.650000000272</c:v>
                </c:pt>
                <c:pt idx="13926">
                  <c:v>1469.7500000002719</c:v>
                </c:pt>
                <c:pt idx="13927">
                  <c:v>1469.8500000002721</c:v>
                </c:pt>
                <c:pt idx="13928">
                  <c:v>1469.950000000272</c:v>
                </c:pt>
                <c:pt idx="13929">
                  <c:v>1470.0500000002719</c:v>
                </c:pt>
                <c:pt idx="13930">
                  <c:v>1470.150000000272</c:v>
                </c:pt>
                <c:pt idx="13931">
                  <c:v>1470.2500000002719</c:v>
                </c:pt>
                <c:pt idx="13932">
                  <c:v>1470.3500000002723</c:v>
                </c:pt>
                <c:pt idx="13933">
                  <c:v>1470.450000000272</c:v>
                </c:pt>
                <c:pt idx="13934">
                  <c:v>1470.5500000002719</c:v>
                </c:pt>
                <c:pt idx="13935">
                  <c:v>1470.6500000002718</c:v>
                </c:pt>
                <c:pt idx="13936">
                  <c:v>1470.7500000002719</c:v>
                </c:pt>
                <c:pt idx="13937">
                  <c:v>1470.8500000002721</c:v>
                </c:pt>
                <c:pt idx="13938">
                  <c:v>1470.950000000272</c:v>
                </c:pt>
                <c:pt idx="13939">
                  <c:v>1471.050000000273</c:v>
                </c:pt>
                <c:pt idx="13940">
                  <c:v>1471.150000000272</c:v>
                </c:pt>
                <c:pt idx="13941">
                  <c:v>1471.2500000002719</c:v>
                </c:pt>
                <c:pt idx="13942">
                  <c:v>1471.3500000002721</c:v>
                </c:pt>
                <c:pt idx="13943">
                  <c:v>1471.4500000002729</c:v>
                </c:pt>
                <c:pt idx="13944">
                  <c:v>1471.550000000273</c:v>
                </c:pt>
                <c:pt idx="13945">
                  <c:v>1471.650000000272</c:v>
                </c:pt>
                <c:pt idx="13946">
                  <c:v>1471.7500000002717</c:v>
                </c:pt>
                <c:pt idx="13947">
                  <c:v>1471.850000000273</c:v>
                </c:pt>
                <c:pt idx="13948">
                  <c:v>1471.9500000002729</c:v>
                </c:pt>
                <c:pt idx="13949">
                  <c:v>1472.0500000002728</c:v>
                </c:pt>
                <c:pt idx="13950">
                  <c:v>1472.150000000272</c:v>
                </c:pt>
                <c:pt idx="13951">
                  <c:v>1472.2500000002731</c:v>
                </c:pt>
                <c:pt idx="13952">
                  <c:v>1472.350000000273</c:v>
                </c:pt>
                <c:pt idx="13953">
                  <c:v>1472.4500000002729</c:v>
                </c:pt>
                <c:pt idx="13954">
                  <c:v>1472.550000000273</c:v>
                </c:pt>
                <c:pt idx="13955">
                  <c:v>1472.6500000002729</c:v>
                </c:pt>
                <c:pt idx="13956">
                  <c:v>1472.7500000002731</c:v>
                </c:pt>
                <c:pt idx="13957">
                  <c:v>1472.8500000002732</c:v>
                </c:pt>
                <c:pt idx="13958">
                  <c:v>1472.9500000002729</c:v>
                </c:pt>
                <c:pt idx="13959">
                  <c:v>1473.050000000273</c:v>
                </c:pt>
                <c:pt idx="13960">
                  <c:v>1473.1500000002727</c:v>
                </c:pt>
                <c:pt idx="13961">
                  <c:v>1473.2500000002731</c:v>
                </c:pt>
                <c:pt idx="13962">
                  <c:v>1473.350000000273</c:v>
                </c:pt>
                <c:pt idx="13963">
                  <c:v>1473.4500000002727</c:v>
                </c:pt>
                <c:pt idx="13964">
                  <c:v>1473.550000000273</c:v>
                </c:pt>
                <c:pt idx="13965">
                  <c:v>1473.6500000002729</c:v>
                </c:pt>
                <c:pt idx="13966">
                  <c:v>1473.7500000002731</c:v>
                </c:pt>
                <c:pt idx="13967">
                  <c:v>1473.850000000273</c:v>
                </c:pt>
                <c:pt idx="13968">
                  <c:v>1473.9500000002731</c:v>
                </c:pt>
                <c:pt idx="13969">
                  <c:v>1474.050000000273</c:v>
                </c:pt>
                <c:pt idx="13970">
                  <c:v>1474.1500000002729</c:v>
                </c:pt>
                <c:pt idx="13971">
                  <c:v>1474.2500000002731</c:v>
                </c:pt>
                <c:pt idx="13972">
                  <c:v>1474.350000000273</c:v>
                </c:pt>
                <c:pt idx="13973">
                  <c:v>1474.4500000002729</c:v>
                </c:pt>
                <c:pt idx="13974">
                  <c:v>1474.550000000273</c:v>
                </c:pt>
                <c:pt idx="13975">
                  <c:v>1474.6500000002729</c:v>
                </c:pt>
                <c:pt idx="13976">
                  <c:v>1474.7500000002728</c:v>
                </c:pt>
                <c:pt idx="13977">
                  <c:v>1474.850000000273</c:v>
                </c:pt>
                <c:pt idx="13978">
                  <c:v>1474.9500000002729</c:v>
                </c:pt>
                <c:pt idx="13979">
                  <c:v>1475.050000000273</c:v>
                </c:pt>
                <c:pt idx="13980">
                  <c:v>1475.1500000002729</c:v>
                </c:pt>
                <c:pt idx="13981">
                  <c:v>1475.2500000002731</c:v>
                </c:pt>
                <c:pt idx="13982">
                  <c:v>1475.350000000273</c:v>
                </c:pt>
                <c:pt idx="13983">
                  <c:v>1475.450000000274</c:v>
                </c:pt>
                <c:pt idx="13984">
                  <c:v>1475.5500000002733</c:v>
                </c:pt>
                <c:pt idx="13985">
                  <c:v>1475.6500000002729</c:v>
                </c:pt>
                <c:pt idx="13986">
                  <c:v>1475.7500000002731</c:v>
                </c:pt>
                <c:pt idx="13987">
                  <c:v>1475.8500000002739</c:v>
                </c:pt>
                <c:pt idx="13988">
                  <c:v>1475.950000000274</c:v>
                </c:pt>
                <c:pt idx="13989">
                  <c:v>1476.050000000273</c:v>
                </c:pt>
                <c:pt idx="13990">
                  <c:v>1476.1500000002729</c:v>
                </c:pt>
                <c:pt idx="13991">
                  <c:v>1476.250000000274</c:v>
                </c:pt>
                <c:pt idx="13992">
                  <c:v>1476.3500000002739</c:v>
                </c:pt>
                <c:pt idx="13993">
                  <c:v>1476.450000000274</c:v>
                </c:pt>
                <c:pt idx="13994">
                  <c:v>1476.550000000273</c:v>
                </c:pt>
                <c:pt idx="13995">
                  <c:v>1476.6500000002741</c:v>
                </c:pt>
                <c:pt idx="13996">
                  <c:v>1476.750000000274</c:v>
                </c:pt>
                <c:pt idx="13997">
                  <c:v>1476.8500000002739</c:v>
                </c:pt>
                <c:pt idx="13998">
                  <c:v>1476.9500000002743</c:v>
                </c:pt>
                <c:pt idx="13999">
                  <c:v>1477.0500000002739</c:v>
                </c:pt>
                <c:pt idx="14000">
                  <c:v>1477.1500000002741</c:v>
                </c:pt>
                <c:pt idx="14001">
                  <c:v>1477.2500000002738</c:v>
                </c:pt>
                <c:pt idx="14002">
                  <c:v>1477.3500000002739</c:v>
                </c:pt>
                <c:pt idx="14003">
                  <c:v>1477.450000000274</c:v>
                </c:pt>
                <c:pt idx="14004">
                  <c:v>1477.5500000002737</c:v>
                </c:pt>
                <c:pt idx="14005">
                  <c:v>1477.6500000002741</c:v>
                </c:pt>
                <c:pt idx="14006">
                  <c:v>1477.750000000274</c:v>
                </c:pt>
                <c:pt idx="14007">
                  <c:v>1477.8500000002739</c:v>
                </c:pt>
                <c:pt idx="14008">
                  <c:v>1477.950000000274</c:v>
                </c:pt>
                <c:pt idx="14009">
                  <c:v>1478.0500000002742</c:v>
                </c:pt>
                <c:pt idx="14010">
                  <c:v>1478.1500000002741</c:v>
                </c:pt>
                <c:pt idx="14011">
                  <c:v>1478.250000000274</c:v>
                </c:pt>
                <c:pt idx="14012">
                  <c:v>1478.3500000002737</c:v>
                </c:pt>
                <c:pt idx="14013">
                  <c:v>1478.450000000274</c:v>
                </c:pt>
                <c:pt idx="14014">
                  <c:v>1478.5500000002739</c:v>
                </c:pt>
                <c:pt idx="14015">
                  <c:v>1478.6500000002741</c:v>
                </c:pt>
                <c:pt idx="14016">
                  <c:v>1478.750000000274</c:v>
                </c:pt>
                <c:pt idx="14017">
                  <c:v>1478.8500000002739</c:v>
                </c:pt>
                <c:pt idx="14018">
                  <c:v>1478.950000000274</c:v>
                </c:pt>
                <c:pt idx="14019">
                  <c:v>1479.0500000002739</c:v>
                </c:pt>
                <c:pt idx="14020">
                  <c:v>1479.1500000002741</c:v>
                </c:pt>
                <c:pt idx="14021">
                  <c:v>1479.250000000274</c:v>
                </c:pt>
                <c:pt idx="14022">
                  <c:v>1479.3500000002739</c:v>
                </c:pt>
                <c:pt idx="14023">
                  <c:v>1479.450000000274</c:v>
                </c:pt>
                <c:pt idx="14024">
                  <c:v>1479.5500000002739</c:v>
                </c:pt>
                <c:pt idx="14025">
                  <c:v>1479.6500000002743</c:v>
                </c:pt>
                <c:pt idx="14026">
                  <c:v>1479.750000000274</c:v>
                </c:pt>
                <c:pt idx="14027">
                  <c:v>1479.850000000275</c:v>
                </c:pt>
                <c:pt idx="14028">
                  <c:v>1479.9500000002738</c:v>
                </c:pt>
                <c:pt idx="14029">
                  <c:v>1480.0500000002739</c:v>
                </c:pt>
                <c:pt idx="14030">
                  <c:v>1480.1500000002741</c:v>
                </c:pt>
                <c:pt idx="14031">
                  <c:v>1480.2500000002749</c:v>
                </c:pt>
                <c:pt idx="14032">
                  <c:v>1480.350000000275</c:v>
                </c:pt>
                <c:pt idx="14033">
                  <c:v>1480.450000000274</c:v>
                </c:pt>
                <c:pt idx="14034">
                  <c:v>1480.5500000002739</c:v>
                </c:pt>
                <c:pt idx="14035">
                  <c:v>1480.650000000275</c:v>
                </c:pt>
                <c:pt idx="14036">
                  <c:v>1480.7500000002749</c:v>
                </c:pt>
                <c:pt idx="14037">
                  <c:v>1480.850000000275</c:v>
                </c:pt>
                <c:pt idx="14038">
                  <c:v>1480.950000000274</c:v>
                </c:pt>
                <c:pt idx="14039">
                  <c:v>1481.0500000002753</c:v>
                </c:pt>
                <c:pt idx="14040">
                  <c:v>1481.150000000275</c:v>
                </c:pt>
                <c:pt idx="14041">
                  <c:v>1481.2500000002749</c:v>
                </c:pt>
                <c:pt idx="14042">
                  <c:v>1481.3500000002748</c:v>
                </c:pt>
                <c:pt idx="14043">
                  <c:v>1481.4500000002749</c:v>
                </c:pt>
                <c:pt idx="14044">
                  <c:v>1481.5500000002751</c:v>
                </c:pt>
                <c:pt idx="14045">
                  <c:v>1481.6500000002748</c:v>
                </c:pt>
                <c:pt idx="14046">
                  <c:v>1481.7500000002749</c:v>
                </c:pt>
                <c:pt idx="14047">
                  <c:v>1481.850000000275</c:v>
                </c:pt>
                <c:pt idx="14048">
                  <c:v>1481.9500000002749</c:v>
                </c:pt>
                <c:pt idx="14049">
                  <c:v>1482.0500000002751</c:v>
                </c:pt>
                <c:pt idx="14050">
                  <c:v>1482.1500000002752</c:v>
                </c:pt>
                <c:pt idx="14051">
                  <c:v>1482.2500000002749</c:v>
                </c:pt>
                <c:pt idx="14052">
                  <c:v>1482.350000000275</c:v>
                </c:pt>
                <c:pt idx="14053">
                  <c:v>1482.4500000002747</c:v>
                </c:pt>
                <c:pt idx="14054">
                  <c:v>1482.5500000002751</c:v>
                </c:pt>
                <c:pt idx="14055">
                  <c:v>1482.650000000275</c:v>
                </c:pt>
                <c:pt idx="14056">
                  <c:v>1482.7500000002747</c:v>
                </c:pt>
                <c:pt idx="14057">
                  <c:v>1482.850000000275</c:v>
                </c:pt>
                <c:pt idx="14058">
                  <c:v>1482.9500000002749</c:v>
                </c:pt>
                <c:pt idx="14059">
                  <c:v>1483.0500000002751</c:v>
                </c:pt>
                <c:pt idx="14060">
                  <c:v>1483.150000000275</c:v>
                </c:pt>
                <c:pt idx="14061">
                  <c:v>1483.2500000002751</c:v>
                </c:pt>
                <c:pt idx="14062">
                  <c:v>1483.350000000275</c:v>
                </c:pt>
                <c:pt idx="14063">
                  <c:v>1483.4500000002749</c:v>
                </c:pt>
                <c:pt idx="14064">
                  <c:v>1483.5500000002751</c:v>
                </c:pt>
                <c:pt idx="14065">
                  <c:v>1483.650000000275</c:v>
                </c:pt>
                <c:pt idx="14066">
                  <c:v>1483.7500000002749</c:v>
                </c:pt>
                <c:pt idx="14067">
                  <c:v>1483.850000000275</c:v>
                </c:pt>
                <c:pt idx="14068">
                  <c:v>1483.9500000002749</c:v>
                </c:pt>
                <c:pt idx="14069">
                  <c:v>1484.0500000002748</c:v>
                </c:pt>
                <c:pt idx="14070">
                  <c:v>1484.150000000275</c:v>
                </c:pt>
                <c:pt idx="14071">
                  <c:v>1484.250000000276</c:v>
                </c:pt>
                <c:pt idx="14072">
                  <c:v>1484.350000000275</c:v>
                </c:pt>
                <c:pt idx="14073">
                  <c:v>1484.4500000002749</c:v>
                </c:pt>
                <c:pt idx="14074">
                  <c:v>1484.5500000002751</c:v>
                </c:pt>
                <c:pt idx="14075">
                  <c:v>1484.6500000002761</c:v>
                </c:pt>
                <c:pt idx="14076">
                  <c:v>1484.750000000276</c:v>
                </c:pt>
                <c:pt idx="14077">
                  <c:v>1484.8500000002753</c:v>
                </c:pt>
                <c:pt idx="14078">
                  <c:v>1484.9500000002749</c:v>
                </c:pt>
                <c:pt idx="14079">
                  <c:v>1485.050000000276</c:v>
                </c:pt>
                <c:pt idx="14080">
                  <c:v>1485.1500000002759</c:v>
                </c:pt>
                <c:pt idx="14081">
                  <c:v>1485.250000000276</c:v>
                </c:pt>
                <c:pt idx="14082">
                  <c:v>1485.350000000275</c:v>
                </c:pt>
                <c:pt idx="14083">
                  <c:v>1485.4500000002758</c:v>
                </c:pt>
                <c:pt idx="14084">
                  <c:v>1485.550000000276</c:v>
                </c:pt>
                <c:pt idx="14085">
                  <c:v>1485.6500000002759</c:v>
                </c:pt>
                <c:pt idx="14086">
                  <c:v>1485.7500000002758</c:v>
                </c:pt>
                <c:pt idx="14087">
                  <c:v>1485.8500000002759</c:v>
                </c:pt>
                <c:pt idx="14088">
                  <c:v>1485.9500000002761</c:v>
                </c:pt>
                <c:pt idx="14089">
                  <c:v>1486.050000000276</c:v>
                </c:pt>
                <c:pt idx="14090">
                  <c:v>1486.1500000002759</c:v>
                </c:pt>
                <c:pt idx="14091">
                  <c:v>1486.2500000002763</c:v>
                </c:pt>
                <c:pt idx="14092">
                  <c:v>1486.3500000002759</c:v>
                </c:pt>
                <c:pt idx="14093">
                  <c:v>1486.4500000002761</c:v>
                </c:pt>
                <c:pt idx="14094">
                  <c:v>1486.5500000002758</c:v>
                </c:pt>
                <c:pt idx="14095">
                  <c:v>1486.6500000002759</c:v>
                </c:pt>
                <c:pt idx="14096">
                  <c:v>1486.750000000276</c:v>
                </c:pt>
                <c:pt idx="14097">
                  <c:v>1486.8500000002757</c:v>
                </c:pt>
                <c:pt idx="14098">
                  <c:v>1486.9500000002761</c:v>
                </c:pt>
                <c:pt idx="14099">
                  <c:v>1487.050000000276</c:v>
                </c:pt>
                <c:pt idx="14100">
                  <c:v>1487.1500000002759</c:v>
                </c:pt>
                <c:pt idx="14101">
                  <c:v>1487.250000000276</c:v>
                </c:pt>
                <c:pt idx="14102">
                  <c:v>1487.3500000002762</c:v>
                </c:pt>
                <c:pt idx="14103">
                  <c:v>1487.4500000002761</c:v>
                </c:pt>
                <c:pt idx="14104">
                  <c:v>1487.550000000276</c:v>
                </c:pt>
                <c:pt idx="14105">
                  <c:v>1487.6500000002761</c:v>
                </c:pt>
                <c:pt idx="14106">
                  <c:v>1487.750000000276</c:v>
                </c:pt>
                <c:pt idx="14107">
                  <c:v>1487.8500000002759</c:v>
                </c:pt>
                <c:pt idx="14108">
                  <c:v>1487.9500000002761</c:v>
                </c:pt>
                <c:pt idx="14109">
                  <c:v>1488.050000000276</c:v>
                </c:pt>
                <c:pt idx="14110">
                  <c:v>1488.1500000002759</c:v>
                </c:pt>
                <c:pt idx="14111">
                  <c:v>1488.250000000276</c:v>
                </c:pt>
                <c:pt idx="14112">
                  <c:v>1488.3500000002759</c:v>
                </c:pt>
                <c:pt idx="14113">
                  <c:v>1488.4500000002761</c:v>
                </c:pt>
                <c:pt idx="14114">
                  <c:v>1488.550000000276</c:v>
                </c:pt>
                <c:pt idx="14115">
                  <c:v>1488.650000000277</c:v>
                </c:pt>
                <c:pt idx="14116">
                  <c:v>1488.750000000276</c:v>
                </c:pt>
                <c:pt idx="14117">
                  <c:v>1488.8500000002759</c:v>
                </c:pt>
                <c:pt idx="14118">
                  <c:v>1488.9500000002763</c:v>
                </c:pt>
                <c:pt idx="14119">
                  <c:v>1489.0500000002771</c:v>
                </c:pt>
                <c:pt idx="14120">
                  <c:v>1489.150000000277</c:v>
                </c:pt>
                <c:pt idx="14121">
                  <c:v>1489.2500000002758</c:v>
                </c:pt>
                <c:pt idx="14122">
                  <c:v>1489.3500000002759</c:v>
                </c:pt>
                <c:pt idx="14123">
                  <c:v>1489.450000000277</c:v>
                </c:pt>
                <c:pt idx="14124">
                  <c:v>1489.5500000002769</c:v>
                </c:pt>
                <c:pt idx="14125">
                  <c:v>1489.650000000277</c:v>
                </c:pt>
                <c:pt idx="14126">
                  <c:v>1489.750000000276</c:v>
                </c:pt>
                <c:pt idx="14127">
                  <c:v>1489.8500000002769</c:v>
                </c:pt>
                <c:pt idx="14128">
                  <c:v>1489.950000000277</c:v>
                </c:pt>
                <c:pt idx="14129">
                  <c:v>1490.0500000002769</c:v>
                </c:pt>
                <c:pt idx="14130">
                  <c:v>1490.150000000277</c:v>
                </c:pt>
                <c:pt idx="14131">
                  <c:v>1490.2500000002769</c:v>
                </c:pt>
                <c:pt idx="14132">
                  <c:v>1490.3500000002773</c:v>
                </c:pt>
                <c:pt idx="14133">
                  <c:v>1490.450000000277</c:v>
                </c:pt>
                <c:pt idx="14134">
                  <c:v>1490.5500000002769</c:v>
                </c:pt>
                <c:pt idx="14135">
                  <c:v>1490.6500000002768</c:v>
                </c:pt>
                <c:pt idx="14136">
                  <c:v>1490.7500000002769</c:v>
                </c:pt>
                <c:pt idx="14137">
                  <c:v>1490.8500000002771</c:v>
                </c:pt>
                <c:pt idx="14138">
                  <c:v>1490.9500000002768</c:v>
                </c:pt>
                <c:pt idx="14139">
                  <c:v>1491.0500000002769</c:v>
                </c:pt>
                <c:pt idx="14140">
                  <c:v>1491.150000000277</c:v>
                </c:pt>
                <c:pt idx="14141">
                  <c:v>1491.2500000002769</c:v>
                </c:pt>
                <c:pt idx="14142">
                  <c:v>1491.3500000002771</c:v>
                </c:pt>
                <c:pt idx="14143">
                  <c:v>1491.4500000002772</c:v>
                </c:pt>
                <c:pt idx="14144">
                  <c:v>1491.5500000002769</c:v>
                </c:pt>
                <c:pt idx="14145">
                  <c:v>1491.650000000277</c:v>
                </c:pt>
                <c:pt idx="14146">
                  <c:v>1491.7500000002767</c:v>
                </c:pt>
                <c:pt idx="14147">
                  <c:v>1491.8500000002771</c:v>
                </c:pt>
                <c:pt idx="14148">
                  <c:v>1491.950000000277</c:v>
                </c:pt>
                <c:pt idx="14149">
                  <c:v>1492.0500000002767</c:v>
                </c:pt>
                <c:pt idx="14150">
                  <c:v>1492.150000000277</c:v>
                </c:pt>
                <c:pt idx="14151">
                  <c:v>1492.2500000002769</c:v>
                </c:pt>
                <c:pt idx="14152">
                  <c:v>1492.3500000002771</c:v>
                </c:pt>
                <c:pt idx="14153">
                  <c:v>1492.450000000277</c:v>
                </c:pt>
                <c:pt idx="14154">
                  <c:v>1492.5500000002771</c:v>
                </c:pt>
                <c:pt idx="14155">
                  <c:v>1492.650000000277</c:v>
                </c:pt>
                <c:pt idx="14156">
                  <c:v>1492.7500000002769</c:v>
                </c:pt>
                <c:pt idx="14157">
                  <c:v>1492.8500000002771</c:v>
                </c:pt>
                <c:pt idx="14158">
                  <c:v>1492.950000000277</c:v>
                </c:pt>
                <c:pt idx="14159">
                  <c:v>1493.050000000278</c:v>
                </c:pt>
                <c:pt idx="14160">
                  <c:v>1493.150000000277</c:v>
                </c:pt>
                <c:pt idx="14161">
                  <c:v>1493.2500000002769</c:v>
                </c:pt>
                <c:pt idx="14162">
                  <c:v>1493.3500000002769</c:v>
                </c:pt>
                <c:pt idx="14163">
                  <c:v>1493.4500000002777</c:v>
                </c:pt>
                <c:pt idx="14164">
                  <c:v>1493.550000000278</c:v>
                </c:pt>
                <c:pt idx="14165">
                  <c:v>1493.650000000277</c:v>
                </c:pt>
                <c:pt idx="14166">
                  <c:v>1493.7500000002769</c:v>
                </c:pt>
                <c:pt idx="14167">
                  <c:v>1493.850000000278</c:v>
                </c:pt>
                <c:pt idx="14168">
                  <c:v>1493.9500000002779</c:v>
                </c:pt>
                <c:pt idx="14169">
                  <c:v>1494.050000000278</c:v>
                </c:pt>
                <c:pt idx="14170">
                  <c:v>1494.1500000002773</c:v>
                </c:pt>
                <c:pt idx="14171">
                  <c:v>1494.2500000002781</c:v>
                </c:pt>
                <c:pt idx="14172">
                  <c:v>1494.350000000278</c:v>
                </c:pt>
                <c:pt idx="14173">
                  <c:v>1494.4500000002779</c:v>
                </c:pt>
                <c:pt idx="14174">
                  <c:v>1494.550000000278</c:v>
                </c:pt>
                <c:pt idx="14175">
                  <c:v>1494.6500000002779</c:v>
                </c:pt>
                <c:pt idx="14176">
                  <c:v>1494.7500000002779</c:v>
                </c:pt>
                <c:pt idx="14177">
                  <c:v>1494.850000000278</c:v>
                </c:pt>
                <c:pt idx="14178">
                  <c:v>1494.9500000002779</c:v>
                </c:pt>
                <c:pt idx="14179">
                  <c:v>1495.0500000002778</c:v>
                </c:pt>
                <c:pt idx="14180">
                  <c:v>1495.1500000002779</c:v>
                </c:pt>
                <c:pt idx="14181">
                  <c:v>1495.2500000002781</c:v>
                </c:pt>
                <c:pt idx="14182">
                  <c:v>1495.350000000278</c:v>
                </c:pt>
                <c:pt idx="14183">
                  <c:v>1495.4500000002779</c:v>
                </c:pt>
                <c:pt idx="14184">
                  <c:v>1495.5500000002783</c:v>
                </c:pt>
                <c:pt idx="14185">
                  <c:v>1495.6500000002779</c:v>
                </c:pt>
                <c:pt idx="14186">
                  <c:v>1495.7500000002781</c:v>
                </c:pt>
                <c:pt idx="14187">
                  <c:v>1495.8500000002778</c:v>
                </c:pt>
                <c:pt idx="14188">
                  <c:v>1495.9500000002779</c:v>
                </c:pt>
                <c:pt idx="14189">
                  <c:v>1496.050000000278</c:v>
                </c:pt>
                <c:pt idx="14190">
                  <c:v>1496.1500000002777</c:v>
                </c:pt>
                <c:pt idx="14191">
                  <c:v>1496.2500000002781</c:v>
                </c:pt>
                <c:pt idx="14192">
                  <c:v>1496.350000000278</c:v>
                </c:pt>
                <c:pt idx="14193">
                  <c:v>1496.4500000002779</c:v>
                </c:pt>
                <c:pt idx="14194">
                  <c:v>1496.550000000278</c:v>
                </c:pt>
                <c:pt idx="14195">
                  <c:v>1496.6500000002782</c:v>
                </c:pt>
                <c:pt idx="14196">
                  <c:v>1496.7500000002781</c:v>
                </c:pt>
                <c:pt idx="14197">
                  <c:v>1496.850000000278</c:v>
                </c:pt>
                <c:pt idx="14198">
                  <c:v>1496.9500000002781</c:v>
                </c:pt>
                <c:pt idx="14199">
                  <c:v>1497.050000000278</c:v>
                </c:pt>
                <c:pt idx="14200">
                  <c:v>1497.1500000002779</c:v>
                </c:pt>
                <c:pt idx="14201">
                  <c:v>1497.2500000002781</c:v>
                </c:pt>
                <c:pt idx="14202">
                  <c:v>1497.350000000278</c:v>
                </c:pt>
                <c:pt idx="14203">
                  <c:v>1497.450000000279</c:v>
                </c:pt>
                <c:pt idx="14204">
                  <c:v>1497.550000000278</c:v>
                </c:pt>
                <c:pt idx="14205">
                  <c:v>1497.6500000002779</c:v>
                </c:pt>
                <c:pt idx="14206">
                  <c:v>1497.7500000002781</c:v>
                </c:pt>
                <c:pt idx="14207">
                  <c:v>1497.8500000002789</c:v>
                </c:pt>
                <c:pt idx="14208">
                  <c:v>1497.950000000279</c:v>
                </c:pt>
                <c:pt idx="14209">
                  <c:v>1498.050000000278</c:v>
                </c:pt>
                <c:pt idx="14210">
                  <c:v>1498.1500000002779</c:v>
                </c:pt>
                <c:pt idx="14211">
                  <c:v>1498.250000000279</c:v>
                </c:pt>
                <c:pt idx="14212">
                  <c:v>1498.3500000002791</c:v>
                </c:pt>
                <c:pt idx="14213">
                  <c:v>1498.450000000279</c:v>
                </c:pt>
                <c:pt idx="14214">
                  <c:v>1498.5500000002778</c:v>
                </c:pt>
                <c:pt idx="14215">
                  <c:v>1498.6500000002791</c:v>
                </c:pt>
                <c:pt idx="14216">
                  <c:v>1498.750000000279</c:v>
                </c:pt>
                <c:pt idx="14217">
                  <c:v>1498.8500000002789</c:v>
                </c:pt>
                <c:pt idx="14218">
                  <c:v>1498.950000000279</c:v>
                </c:pt>
                <c:pt idx="14219">
                  <c:v>1499.0500000002789</c:v>
                </c:pt>
                <c:pt idx="14220">
                  <c:v>1499.1500000002789</c:v>
                </c:pt>
                <c:pt idx="14221">
                  <c:v>1499.250000000279</c:v>
                </c:pt>
                <c:pt idx="14222">
                  <c:v>1499.3500000002789</c:v>
                </c:pt>
                <c:pt idx="14223">
                  <c:v>1499.450000000279</c:v>
                </c:pt>
                <c:pt idx="14224">
                  <c:v>1499.5500000002789</c:v>
                </c:pt>
                <c:pt idx="14225">
                  <c:v>1499.6500000002793</c:v>
                </c:pt>
                <c:pt idx="14226">
                  <c:v>1499.750000000279</c:v>
                </c:pt>
                <c:pt idx="14227">
                  <c:v>1499.8500000002789</c:v>
                </c:pt>
                <c:pt idx="14228">
                  <c:v>1499.9500000002788</c:v>
                </c:pt>
                <c:pt idx="14229">
                  <c:v>1500.0500000002789</c:v>
                </c:pt>
                <c:pt idx="14230">
                  <c:v>1500.1500000002791</c:v>
                </c:pt>
                <c:pt idx="14231">
                  <c:v>1500.2500000002788</c:v>
                </c:pt>
                <c:pt idx="14232">
                  <c:v>1500.3500000002789</c:v>
                </c:pt>
                <c:pt idx="14233">
                  <c:v>1500.450000000279</c:v>
                </c:pt>
                <c:pt idx="14234">
                  <c:v>1500.5500000002789</c:v>
                </c:pt>
                <c:pt idx="14235">
                  <c:v>1500.6500000002791</c:v>
                </c:pt>
                <c:pt idx="14236">
                  <c:v>1500.7500000002792</c:v>
                </c:pt>
                <c:pt idx="14237">
                  <c:v>1500.8500000002789</c:v>
                </c:pt>
                <c:pt idx="14238">
                  <c:v>1500.950000000279</c:v>
                </c:pt>
                <c:pt idx="14239">
                  <c:v>1501.0500000002792</c:v>
                </c:pt>
                <c:pt idx="14240">
                  <c:v>1501.1500000002791</c:v>
                </c:pt>
                <c:pt idx="14241">
                  <c:v>1501.250000000279</c:v>
                </c:pt>
                <c:pt idx="14242">
                  <c:v>1501.3500000002787</c:v>
                </c:pt>
                <c:pt idx="14243">
                  <c:v>1501.450000000279</c:v>
                </c:pt>
                <c:pt idx="14244">
                  <c:v>1501.5500000002789</c:v>
                </c:pt>
                <c:pt idx="14245">
                  <c:v>1501.6500000002791</c:v>
                </c:pt>
                <c:pt idx="14246">
                  <c:v>1501.750000000279</c:v>
                </c:pt>
                <c:pt idx="14247">
                  <c:v>1501.85000000028</c:v>
                </c:pt>
                <c:pt idx="14248">
                  <c:v>1501.950000000279</c:v>
                </c:pt>
                <c:pt idx="14249">
                  <c:v>1502.0500000002789</c:v>
                </c:pt>
                <c:pt idx="14250">
                  <c:v>1502.1500000002791</c:v>
                </c:pt>
                <c:pt idx="14251">
                  <c:v>1502.2500000002799</c:v>
                </c:pt>
                <c:pt idx="14252">
                  <c:v>1502.35000000028</c:v>
                </c:pt>
                <c:pt idx="14253">
                  <c:v>1502.450000000279</c:v>
                </c:pt>
                <c:pt idx="14254">
                  <c:v>1502.5500000002789</c:v>
                </c:pt>
                <c:pt idx="14255">
                  <c:v>1502.65000000028</c:v>
                </c:pt>
                <c:pt idx="14256">
                  <c:v>1502.7500000002797</c:v>
                </c:pt>
                <c:pt idx="14257">
                  <c:v>1502.85000000028</c:v>
                </c:pt>
                <c:pt idx="14258">
                  <c:v>1502.9500000002788</c:v>
                </c:pt>
                <c:pt idx="14259">
                  <c:v>1503.0500000002801</c:v>
                </c:pt>
                <c:pt idx="14260">
                  <c:v>1503.15000000028</c:v>
                </c:pt>
                <c:pt idx="14261">
                  <c:v>1503.2500000002799</c:v>
                </c:pt>
                <c:pt idx="14262">
                  <c:v>1503.35000000028</c:v>
                </c:pt>
                <c:pt idx="14263">
                  <c:v>1503.4500000002799</c:v>
                </c:pt>
                <c:pt idx="14264">
                  <c:v>1503.5500000002801</c:v>
                </c:pt>
                <c:pt idx="14265">
                  <c:v>1503.65000000028</c:v>
                </c:pt>
                <c:pt idx="14266">
                  <c:v>1503.7500000002799</c:v>
                </c:pt>
                <c:pt idx="14267">
                  <c:v>1503.85000000028</c:v>
                </c:pt>
                <c:pt idx="14268">
                  <c:v>1503.9500000002799</c:v>
                </c:pt>
                <c:pt idx="14269">
                  <c:v>1504.0500000002799</c:v>
                </c:pt>
                <c:pt idx="14270">
                  <c:v>1504.15000000028</c:v>
                </c:pt>
                <c:pt idx="14271">
                  <c:v>1504.2500000002799</c:v>
                </c:pt>
                <c:pt idx="14272">
                  <c:v>1504.3500000002798</c:v>
                </c:pt>
                <c:pt idx="14273">
                  <c:v>1504.4500000002799</c:v>
                </c:pt>
                <c:pt idx="14274">
                  <c:v>1504.5500000002801</c:v>
                </c:pt>
                <c:pt idx="14275">
                  <c:v>1504.65000000028</c:v>
                </c:pt>
                <c:pt idx="14276">
                  <c:v>1504.7500000002799</c:v>
                </c:pt>
                <c:pt idx="14277">
                  <c:v>1504.8500000002803</c:v>
                </c:pt>
                <c:pt idx="14278">
                  <c:v>1504.9500000002799</c:v>
                </c:pt>
                <c:pt idx="14279">
                  <c:v>1505.0500000002801</c:v>
                </c:pt>
                <c:pt idx="14280">
                  <c:v>1505.1500000002802</c:v>
                </c:pt>
                <c:pt idx="14281">
                  <c:v>1505.2500000002799</c:v>
                </c:pt>
                <c:pt idx="14282">
                  <c:v>1505.35000000028</c:v>
                </c:pt>
                <c:pt idx="14283">
                  <c:v>1505.4500000002797</c:v>
                </c:pt>
                <c:pt idx="14284">
                  <c:v>1505.5500000002801</c:v>
                </c:pt>
                <c:pt idx="14285">
                  <c:v>1505.65000000028</c:v>
                </c:pt>
                <c:pt idx="14286">
                  <c:v>1505.7500000002799</c:v>
                </c:pt>
                <c:pt idx="14287">
                  <c:v>1505.85000000028</c:v>
                </c:pt>
                <c:pt idx="14288">
                  <c:v>1505.9500000002802</c:v>
                </c:pt>
                <c:pt idx="14289">
                  <c:v>1506.0500000002801</c:v>
                </c:pt>
                <c:pt idx="14290">
                  <c:v>1506.15000000028</c:v>
                </c:pt>
                <c:pt idx="14291">
                  <c:v>1506.250000000281</c:v>
                </c:pt>
                <c:pt idx="14292">
                  <c:v>1506.35000000028</c:v>
                </c:pt>
                <c:pt idx="14293">
                  <c:v>1506.4500000002799</c:v>
                </c:pt>
                <c:pt idx="14294">
                  <c:v>1506.5500000002801</c:v>
                </c:pt>
                <c:pt idx="14295">
                  <c:v>1506.6500000002809</c:v>
                </c:pt>
                <c:pt idx="14296">
                  <c:v>1506.750000000281</c:v>
                </c:pt>
                <c:pt idx="14297">
                  <c:v>1506.85000000028</c:v>
                </c:pt>
                <c:pt idx="14298">
                  <c:v>1506.9500000002799</c:v>
                </c:pt>
                <c:pt idx="14299">
                  <c:v>1507.050000000281</c:v>
                </c:pt>
                <c:pt idx="14300">
                  <c:v>1507.1500000002809</c:v>
                </c:pt>
                <c:pt idx="14301">
                  <c:v>1507.250000000281</c:v>
                </c:pt>
                <c:pt idx="14302">
                  <c:v>1507.35000000028</c:v>
                </c:pt>
                <c:pt idx="14303">
                  <c:v>1507.4500000002811</c:v>
                </c:pt>
                <c:pt idx="14304">
                  <c:v>1507.550000000281</c:v>
                </c:pt>
                <c:pt idx="14305">
                  <c:v>1507.6500000002811</c:v>
                </c:pt>
                <c:pt idx="14306">
                  <c:v>1507.750000000281</c:v>
                </c:pt>
                <c:pt idx="14307">
                  <c:v>1507.8500000002809</c:v>
                </c:pt>
                <c:pt idx="14308">
                  <c:v>1507.9500000002811</c:v>
                </c:pt>
                <c:pt idx="14309">
                  <c:v>1508.050000000281</c:v>
                </c:pt>
                <c:pt idx="14310">
                  <c:v>1508.1500000002809</c:v>
                </c:pt>
                <c:pt idx="14311">
                  <c:v>1508.250000000281</c:v>
                </c:pt>
                <c:pt idx="14312">
                  <c:v>1508.3500000002809</c:v>
                </c:pt>
                <c:pt idx="14313">
                  <c:v>1508.4500000002809</c:v>
                </c:pt>
                <c:pt idx="14314">
                  <c:v>1508.550000000281</c:v>
                </c:pt>
                <c:pt idx="14315">
                  <c:v>1508.6500000002809</c:v>
                </c:pt>
                <c:pt idx="14316">
                  <c:v>1508.750000000281</c:v>
                </c:pt>
                <c:pt idx="14317">
                  <c:v>1508.8500000002809</c:v>
                </c:pt>
                <c:pt idx="14318">
                  <c:v>1508.9500000002813</c:v>
                </c:pt>
                <c:pt idx="14319">
                  <c:v>1509.050000000281</c:v>
                </c:pt>
                <c:pt idx="14320">
                  <c:v>1509.1500000002809</c:v>
                </c:pt>
                <c:pt idx="14321">
                  <c:v>1509.2500000002813</c:v>
                </c:pt>
                <c:pt idx="14322">
                  <c:v>1509.3500000002809</c:v>
                </c:pt>
                <c:pt idx="14323">
                  <c:v>1509.4500000002811</c:v>
                </c:pt>
                <c:pt idx="14324">
                  <c:v>1509.5500000002808</c:v>
                </c:pt>
                <c:pt idx="14325">
                  <c:v>1509.6500000002809</c:v>
                </c:pt>
                <c:pt idx="14326">
                  <c:v>1509.750000000281</c:v>
                </c:pt>
                <c:pt idx="14327">
                  <c:v>1509.8500000002809</c:v>
                </c:pt>
                <c:pt idx="14328">
                  <c:v>1509.9500000002811</c:v>
                </c:pt>
                <c:pt idx="14329">
                  <c:v>1510.0500000002812</c:v>
                </c:pt>
                <c:pt idx="14330">
                  <c:v>1510.1500000002809</c:v>
                </c:pt>
                <c:pt idx="14331">
                  <c:v>1510.250000000281</c:v>
                </c:pt>
                <c:pt idx="14332">
                  <c:v>1510.3500000002812</c:v>
                </c:pt>
                <c:pt idx="14333">
                  <c:v>1510.4500000002811</c:v>
                </c:pt>
                <c:pt idx="14334">
                  <c:v>1510.550000000281</c:v>
                </c:pt>
                <c:pt idx="14335">
                  <c:v>1510.6500000002823</c:v>
                </c:pt>
                <c:pt idx="14336">
                  <c:v>1510.750000000281</c:v>
                </c:pt>
                <c:pt idx="14337">
                  <c:v>1510.8500000002809</c:v>
                </c:pt>
                <c:pt idx="14338">
                  <c:v>1510.9500000002811</c:v>
                </c:pt>
                <c:pt idx="14339">
                  <c:v>1511.0500000002819</c:v>
                </c:pt>
                <c:pt idx="14340">
                  <c:v>1511.150000000282</c:v>
                </c:pt>
                <c:pt idx="14341">
                  <c:v>1511.250000000281</c:v>
                </c:pt>
                <c:pt idx="14342">
                  <c:v>1511.3500000002809</c:v>
                </c:pt>
                <c:pt idx="14343">
                  <c:v>1511.450000000282</c:v>
                </c:pt>
                <c:pt idx="14344">
                  <c:v>1511.5500000002819</c:v>
                </c:pt>
                <c:pt idx="14345">
                  <c:v>1511.650000000282</c:v>
                </c:pt>
                <c:pt idx="14346">
                  <c:v>1511.750000000281</c:v>
                </c:pt>
                <c:pt idx="14347">
                  <c:v>1511.8500000002821</c:v>
                </c:pt>
                <c:pt idx="14348">
                  <c:v>1511.950000000282</c:v>
                </c:pt>
                <c:pt idx="14349">
                  <c:v>1512.0500000002817</c:v>
                </c:pt>
                <c:pt idx="14350">
                  <c:v>1512.150000000282</c:v>
                </c:pt>
                <c:pt idx="14351">
                  <c:v>1512.2500000002819</c:v>
                </c:pt>
                <c:pt idx="14352">
                  <c:v>1512.3500000002821</c:v>
                </c:pt>
                <c:pt idx="14353">
                  <c:v>1512.450000000282</c:v>
                </c:pt>
                <c:pt idx="14354">
                  <c:v>1512.5500000002819</c:v>
                </c:pt>
                <c:pt idx="14355">
                  <c:v>1512.650000000282</c:v>
                </c:pt>
                <c:pt idx="14356">
                  <c:v>1512.7500000002819</c:v>
                </c:pt>
                <c:pt idx="14357">
                  <c:v>1512.8500000002821</c:v>
                </c:pt>
                <c:pt idx="14358">
                  <c:v>1512.950000000282</c:v>
                </c:pt>
                <c:pt idx="14359">
                  <c:v>1513.0500000002819</c:v>
                </c:pt>
                <c:pt idx="14360">
                  <c:v>1513.150000000282</c:v>
                </c:pt>
                <c:pt idx="14361">
                  <c:v>1513.2500000002819</c:v>
                </c:pt>
                <c:pt idx="14362">
                  <c:v>1513.3500000002823</c:v>
                </c:pt>
                <c:pt idx="14363">
                  <c:v>1513.450000000282</c:v>
                </c:pt>
                <c:pt idx="14364">
                  <c:v>1513.5500000002819</c:v>
                </c:pt>
                <c:pt idx="14365">
                  <c:v>1513.6500000002818</c:v>
                </c:pt>
                <c:pt idx="14366">
                  <c:v>1513.7500000002819</c:v>
                </c:pt>
                <c:pt idx="14367">
                  <c:v>1513.8500000002821</c:v>
                </c:pt>
                <c:pt idx="14368">
                  <c:v>1513.950000000282</c:v>
                </c:pt>
                <c:pt idx="14369">
                  <c:v>1514.0500000002819</c:v>
                </c:pt>
                <c:pt idx="14370">
                  <c:v>1514.1500000002823</c:v>
                </c:pt>
                <c:pt idx="14371">
                  <c:v>1514.2500000002819</c:v>
                </c:pt>
                <c:pt idx="14372">
                  <c:v>1514.3500000002821</c:v>
                </c:pt>
                <c:pt idx="14373">
                  <c:v>1514.4500000002822</c:v>
                </c:pt>
                <c:pt idx="14374">
                  <c:v>1514.5500000002819</c:v>
                </c:pt>
                <c:pt idx="14375">
                  <c:v>1514.650000000282</c:v>
                </c:pt>
                <c:pt idx="14376">
                  <c:v>1514.7500000002817</c:v>
                </c:pt>
                <c:pt idx="14377">
                  <c:v>1514.8500000002821</c:v>
                </c:pt>
                <c:pt idx="14378">
                  <c:v>1514.950000000282</c:v>
                </c:pt>
                <c:pt idx="14379">
                  <c:v>1515.0500000002828</c:v>
                </c:pt>
                <c:pt idx="14380">
                  <c:v>1515.150000000282</c:v>
                </c:pt>
                <c:pt idx="14381">
                  <c:v>1515.2500000002819</c:v>
                </c:pt>
                <c:pt idx="14382">
                  <c:v>1515.3500000002821</c:v>
                </c:pt>
                <c:pt idx="14383">
                  <c:v>1515.4500000002829</c:v>
                </c:pt>
                <c:pt idx="14384">
                  <c:v>1515.550000000283</c:v>
                </c:pt>
                <c:pt idx="14385">
                  <c:v>1515.650000000282</c:v>
                </c:pt>
                <c:pt idx="14386">
                  <c:v>1515.7500000002819</c:v>
                </c:pt>
                <c:pt idx="14387">
                  <c:v>1515.8500000002832</c:v>
                </c:pt>
                <c:pt idx="14388">
                  <c:v>1515.9500000002829</c:v>
                </c:pt>
                <c:pt idx="14389">
                  <c:v>1516.050000000283</c:v>
                </c:pt>
                <c:pt idx="14390">
                  <c:v>1516.150000000282</c:v>
                </c:pt>
                <c:pt idx="14391">
                  <c:v>1516.2500000002831</c:v>
                </c:pt>
                <c:pt idx="14392">
                  <c:v>1516.350000000283</c:v>
                </c:pt>
                <c:pt idx="14393">
                  <c:v>1516.4500000002829</c:v>
                </c:pt>
                <c:pt idx="14394">
                  <c:v>1516.550000000283</c:v>
                </c:pt>
                <c:pt idx="14395">
                  <c:v>1516.6500000002829</c:v>
                </c:pt>
                <c:pt idx="14396">
                  <c:v>1516.7500000002831</c:v>
                </c:pt>
                <c:pt idx="14397">
                  <c:v>1516.850000000283</c:v>
                </c:pt>
                <c:pt idx="14398">
                  <c:v>1516.9500000002831</c:v>
                </c:pt>
                <c:pt idx="14399">
                  <c:v>1517.050000000283</c:v>
                </c:pt>
                <c:pt idx="14400">
                  <c:v>1517.1500000002829</c:v>
                </c:pt>
                <c:pt idx="14401">
                  <c:v>1517.2500000002831</c:v>
                </c:pt>
                <c:pt idx="14402">
                  <c:v>1517.350000000283</c:v>
                </c:pt>
                <c:pt idx="14403">
                  <c:v>1517.4500000002829</c:v>
                </c:pt>
                <c:pt idx="14404">
                  <c:v>1517.550000000283</c:v>
                </c:pt>
                <c:pt idx="14405">
                  <c:v>1517.6500000002829</c:v>
                </c:pt>
                <c:pt idx="14406">
                  <c:v>1517.7500000002829</c:v>
                </c:pt>
                <c:pt idx="14407">
                  <c:v>1517.850000000283</c:v>
                </c:pt>
                <c:pt idx="14408">
                  <c:v>1517.9500000002829</c:v>
                </c:pt>
                <c:pt idx="14409">
                  <c:v>1518.050000000283</c:v>
                </c:pt>
                <c:pt idx="14410">
                  <c:v>1518.1500000002829</c:v>
                </c:pt>
                <c:pt idx="14411">
                  <c:v>1518.2500000002833</c:v>
                </c:pt>
                <c:pt idx="14412">
                  <c:v>1518.350000000283</c:v>
                </c:pt>
                <c:pt idx="14413">
                  <c:v>1518.4500000002829</c:v>
                </c:pt>
                <c:pt idx="14414">
                  <c:v>1518.5500000002833</c:v>
                </c:pt>
                <c:pt idx="14415">
                  <c:v>1518.6500000002829</c:v>
                </c:pt>
                <c:pt idx="14416">
                  <c:v>1518.7500000002831</c:v>
                </c:pt>
                <c:pt idx="14417">
                  <c:v>1518.8500000002828</c:v>
                </c:pt>
                <c:pt idx="14418">
                  <c:v>1518.9500000002829</c:v>
                </c:pt>
                <c:pt idx="14419">
                  <c:v>1519.050000000283</c:v>
                </c:pt>
                <c:pt idx="14420">
                  <c:v>1519.1500000002829</c:v>
                </c:pt>
                <c:pt idx="14421">
                  <c:v>1519.2500000002831</c:v>
                </c:pt>
                <c:pt idx="14422">
                  <c:v>1519.350000000283</c:v>
                </c:pt>
                <c:pt idx="14423">
                  <c:v>1519.450000000284</c:v>
                </c:pt>
                <c:pt idx="14424">
                  <c:v>1519.550000000283</c:v>
                </c:pt>
                <c:pt idx="14425">
                  <c:v>1519.6500000002832</c:v>
                </c:pt>
                <c:pt idx="14426">
                  <c:v>1519.7500000002831</c:v>
                </c:pt>
                <c:pt idx="14427">
                  <c:v>1519.8500000002839</c:v>
                </c:pt>
                <c:pt idx="14428">
                  <c:v>1519.9500000002843</c:v>
                </c:pt>
                <c:pt idx="14429">
                  <c:v>1520.050000000283</c:v>
                </c:pt>
                <c:pt idx="14430">
                  <c:v>1520.1500000002829</c:v>
                </c:pt>
                <c:pt idx="14431">
                  <c:v>1520.2500000002838</c:v>
                </c:pt>
                <c:pt idx="14432">
                  <c:v>1520.3500000002839</c:v>
                </c:pt>
                <c:pt idx="14433">
                  <c:v>1520.450000000284</c:v>
                </c:pt>
                <c:pt idx="14434">
                  <c:v>1520.550000000283</c:v>
                </c:pt>
                <c:pt idx="14435">
                  <c:v>1520.6500000002841</c:v>
                </c:pt>
                <c:pt idx="14436">
                  <c:v>1520.750000000284</c:v>
                </c:pt>
                <c:pt idx="14437">
                  <c:v>1520.8500000002839</c:v>
                </c:pt>
                <c:pt idx="14438">
                  <c:v>1520.950000000284</c:v>
                </c:pt>
                <c:pt idx="14439">
                  <c:v>1521.0500000002842</c:v>
                </c:pt>
                <c:pt idx="14440">
                  <c:v>1521.1500000002841</c:v>
                </c:pt>
                <c:pt idx="14441">
                  <c:v>1521.250000000284</c:v>
                </c:pt>
                <c:pt idx="14442">
                  <c:v>1521.3500000002837</c:v>
                </c:pt>
                <c:pt idx="14443">
                  <c:v>1521.450000000284</c:v>
                </c:pt>
                <c:pt idx="14444">
                  <c:v>1521.5500000002839</c:v>
                </c:pt>
                <c:pt idx="14445">
                  <c:v>1521.6500000002841</c:v>
                </c:pt>
                <c:pt idx="14446">
                  <c:v>1521.750000000284</c:v>
                </c:pt>
                <c:pt idx="14447">
                  <c:v>1521.8500000002839</c:v>
                </c:pt>
                <c:pt idx="14448">
                  <c:v>1521.950000000284</c:v>
                </c:pt>
                <c:pt idx="14449">
                  <c:v>1522.0500000002839</c:v>
                </c:pt>
                <c:pt idx="14450">
                  <c:v>1522.1500000002841</c:v>
                </c:pt>
                <c:pt idx="14451">
                  <c:v>1522.250000000284</c:v>
                </c:pt>
                <c:pt idx="14452">
                  <c:v>1522.3500000002839</c:v>
                </c:pt>
                <c:pt idx="14453">
                  <c:v>1522.450000000284</c:v>
                </c:pt>
                <c:pt idx="14454">
                  <c:v>1522.5500000002839</c:v>
                </c:pt>
                <c:pt idx="14455">
                  <c:v>1522.6500000002843</c:v>
                </c:pt>
                <c:pt idx="14456">
                  <c:v>1522.750000000284</c:v>
                </c:pt>
                <c:pt idx="14457">
                  <c:v>1522.8500000002839</c:v>
                </c:pt>
                <c:pt idx="14458">
                  <c:v>1522.9500000002838</c:v>
                </c:pt>
                <c:pt idx="14459">
                  <c:v>1523.0500000002839</c:v>
                </c:pt>
                <c:pt idx="14460">
                  <c:v>1523.1500000002841</c:v>
                </c:pt>
                <c:pt idx="14461">
                  <c:v>1523.250000000284</c:v>
                </c:pt>
                <c:pt idx="14462">
                  <c:v>1523.3500000002839</c:v>
                </c:pt>
                <c:pt idx="14463">
                  <c:v>1523.450000000284</c:v>
                </c:pt>
                <c:pt idx="14464">
                  <c:v>1523.5500000002839</c:v>
                </c:pt>
                <c:pt idx="14465">
                  <c:v>1523.6500000002841</c:v>
                </c:pt>
                <c:pt idx="14466">
                  <c:v>1523.7500000002842</c:v>
                </c:pt>
                <c:pt idx="14467">
                  <c:v>1523.850000000285</c:v>
                </c:pt>
                <c:pt idx="14468">
                  <c:v>1523.950000000284</c:v>
                </c:pt>
                <c:pt idx="14469">
                  <c:v>1524.0500000002837</c:v>
                </c:pt>
                <c:pt idx="14470">
                  <c:v>1524.1500000002841</c:v>
                </c:pt>
                <c:pt idx="14471">
                  <c:v>1524.2500000002849</c:v>
                </c:pt>
                <c:pt idx="14472">
                  <c:v>1524.3500000002848</c:v>
                </c:pt>
                <c:pt idx="14473">
                  <c:v>1524.450000000284</c:v>
                </c:pt>
                <c:pt idx="14474">
                  <c:v>1524.5500000002839</c:v>
                </c:pt>
                <c:pt idx="14475">
                  <c:v>1524.650000000285</c:v>
                </c:pt>
                <c:pt idx="14476">
                  <c:v>1524.7500000002849</c:v>
                </c:pt>
                <c:pt idx="14477">
                  <c:v>1524.850000000285</c:v>
                </c:pt>
                <c:pt idx="14478">
                  <c:v>1524.950000000284</c:v>
                </c:pt>
                <c:pt idx="14479">
                  <c:v>1525.0500000002851</c:v>
                </c:pt>
                <c:pt idx="14480">
                  <c:v>1525.1500000002852</c:v>
                </c:pt>
                <c:pt idx="14481">
                  <c:v>1525.2500000002849</c:v>
                </c:pt>
                <c:pt idx="14482">
                  <c:v>1525.350000000285</c:v>
                </c:pt>
                <c:pt idx="14483">
                  <c:v>1525.4500000002847</c:v>
                </c:pt>
                <c:pt idx="14484">
                  <c:v>1525.5500000002851</c:v>
                </c:pt>
                <c:pt idx="14485">
                  <c:v>1525.650000000285</c:v>
                </c:pt>
                <c:pt idx="14486">
                  <c:v>1525.7500000002849</c:v>
                </c:pt>
                <c:pt idx="14487">
                  <c:v>1525.850000000285</c:v>
                </c:pt>
                <c:pt idx="14488">
                  <c:v>1525.9500000002849</c:v>
                </c:pt>
                <c:pt idx="14489">
                  <c:v>1526.0500000002851</c:v>
                </c:pt>
                <c:pt idx="14490">
                  <c:v>1526.150000000285</c:v>
                </c:pt>
                <c:pt idx="14491">
                  <c:v>1526.2500000002851</c:v>
                </c:pt>
                <c:pt idx="14492">
                  <c:v>1526.350000000285</c:v>
                </c:pt>
                <c:pt idx="14493">
                  <c:v>1526.4500000002849</c:v>
                </c:pt>
                <c:pt idx="14494">
                  <c:v>1526.5500000002851</c:v>
                </c:pt>
                <c:pt idx="14495">
                  <c:v>1526.650000000285</c:v>
                </c:pt>
                <c:pt idx="14496">
                  <c:v>1526.7500000002849</c:v>
                </c:pt>
                <c:pt idx="14497">
                  <c:v>1526.850000000285</c:v>
                </c:pt>
                <c:pt idx="14498">
                  <c:v>1526.9500000002849</c:v>
                </c:pt>
                <c:pt idx="14499">
                  <c:v>1527.0500000002849</c:v>
                </c:pt>
                <c:pt idx="14500">
                  <c:v>1527.150000000285</c:v>
                </c:pt>
                <c:pt idx="14501">
                  <c:v>1527.2500000002849</c:v>
                </c:pt>
                <c:pt idx="14502">
                  <c:v>1527.350000000285</c:v>
                </c:pt>
                <c:pt idx="14503">
                  <c:v>1527.4500000002849</c:v>
                </c:pt>
                <c:pt idx="14504">
                  <c:v>1527.5500000002853</c:v>
                </c:pt>
                <c:pt idx="14505">
                  <c:v>1527.650000000285</c:v>
                </c:pt>
                <c:pt idx="14506">
                  <c:v>1527.7500000002849</c:v>
                </c:pt>
                <c:pt idx="14507">
                  <c:v>1527.8500000002853</c:v>
                </c:pt>
                <c:pt idx="14508">
                  <c:v>1527.9500000002849</c:v>
                </c:pt>
                <c:pt idx="14509">
                  <c:v>1528.0500000002851</c:v>
                </c:pt>
                <c:pt idx="14510">
                  <c:v>1528.1500000002848</c:v>
                </c:pt>
                <c:pt idx="14511">
                  <c:v>1528.250000000286</c:v>
                </c:pt>
                <c:pt idx="14512">
                  <c:v>1528.350000000285</c:v>
                </c:pt>
                <c:pt idx="14513">
                  <c:v>1528.4500000002849</c:v>
                </c:pt>
                <c:pt idx="14514">
                  <c:v>1528.5500000002851</c:v>
                </c:pt>
                <c:pt idx="14515">
                  <c:v>1528.6500000002859</c:v>
                </c:pt>
                <c:pt idx="14516">
                  <c:v>1528.750000000286</c:v>
                </c:pt>
                <c:pt idx="14517">
                  <c:v>1528.850000000285</c:v>
                </c:pt>
                <c:pt idx="14518">
                  <c:v>1528.9500000002852</c:v>
                </c:pt>
                <c:pt idx="14519">
                  <c:v>1529.050000000286</c:v>
                </c:pt>
                <c:pt idx="14520">
                  <c:v>1529.1500000002859</c:v>
                </c:pt>
                <c:pt idx="14521">
                  <c:v>1529.2500000002863</c:v>
                </c:pt>
                <c:pt idx="14522">
                  <c:v>1529.350000000285</c:v>
                </c:pt>
                <c:pt idx="14523">
                  <c:v>1529.4500000002861</c:v>
                </c:pt>
                <c:pt idx="14524">
                  <c:v>1529.5500000002858</c:v>
                </c:pt>
                <c:pt idx="14525">
                  <c:v>1529.6500000002859</c:v>
                </c:pt>
                <c:pt idx="14526">
                  <c:v>1529.750000000286</c:v>
                </c:pt>
                <c:pt idx="14527">
                  <c:v>1529.8500000002859</c:v>
                </c:pt>
                <c:pt idx="14528">
                  <c:v>1529.9500000002861</c:v>
                </c:pt>
                <c:pt idx="14529">
                  <c:v>1530.050000000286</c:v>
                </c:pt>
                <c:pt idx="14530">
                  <c:v>1530.1500000002859</c:v>
                </c:pt>
                <c:pt idx="14531">
                  <c:v>1530.250000000286</c:v>
                </c:pt>
                <c:pt idx="14532">
                  <c:v>1530.3500000002862</c:v>
                </c:pt>
                <c:pt idx="14533">
                  <c:v>1530.4500000002861</c:v>
                </c:pt>
                <c:pt idx="14534">
                  <c:v>1530.550000000286</c:v>
                </c:pt>
                <c:pt idx="14535">
                  <c:v>1530.6500000002857</c:v>
                </c:pt>
                <c:pt idx="14536">
                  <c:v>1530.750000000286</c:v>
                </c:pt>
                <c:pt idx="14537">
                  <c:v>1530.8500000002859</c:v>
                </c:pt>
                <c:pt idx="14538">
                  <c:v>1530.9500000002861</c:v>
                </c:pt>
                <c:pt idx="14539">
                  <c:v>1531.050000000286</c:v>
                </c:pt>
                <c:pt idx="14540">
                  <c:v>1531.1500000002859</c:v>
                </c:pt>
                <c:pt idx="14541">
                  <c:v>1531.250000000286</c:v>
                </c:pt>
                <c:pt idx="14542">
                  <c:v>1531.3500000002859</c:v>
                </c:pt>
                <c:pt idx="14543">
                  <c:v>1531.4500000002861</c:v>
                </c:pt>
                <c:pt idx="14544">
                  <c:v>1531.550000000286</c:v>
                </c:pt>
                <c:pt idx="14545">
                  <c:v>1531.6500000002859</c:v>
                </c:pt>
                <c:pt idx="14546">
                  <c:v>1531.750000000286</c:v>
                </c:pt>
                <c:pt idx="14547">
                  <c:v>1531.8500000002859</c:v>
                </c:pt>
                <c:pt idx="14548">
                  <c:v>1531.9500000002863</c:v>
                </c:pt>
                <c:pt idx="14549">
                  <c:v>1532.050000000286</c:v>
                </c:pt>
                <c:pt idx="14550">
                  <c:v>1532.1500000002859</c:v>
                </c:pt>
                <c:pt idx="14551">
                  <c:v>1532.2500000002858</c:v>
                </c:pt>
                <c:pt idx="14552">
                  <c:v>1532.3500000002859</c:v>
                </c:pt>
                <c:pt idx="14553">
                  <c:v>1532.4500000002861</c:v>
                </c:pt>
                <c:pt idx="14554">
                  <c:v>1532.550000000286</c:v>
                </c:pt>
                <c:pt idx="14555">
                  <c:v>1532.650000000287</c:v>
                </c:pt>
                <c:pt idx="14556">
                  <c:v>1532.750000000286</c:v>
                </c:pt>
                <c:pt idx="14557">
                  <c:v>1532.8500000002859</c:v>
                </c:pt>
                <c:pt idx="14558">
                  <c:v>1532.9500000002861</c:v>
                </c:pt>
                <c:pt idx="14559">
                  <c:v>1533.0500000002869</c:v>
                </c:pt>
                <c:pt idx="14560">
                  <c:v>1533.150000000287</c:v>
                </c:pt>
                <c:pt idx="14561">
                  <c:v>1533.250000000286</c:v>
                </c:pt>
                <c:pt idx="14562">
                  <c:v>1533.3500000002857</c:v>
                </c:pt>
                <c:pt idx="14563">
                  <c:v>1533.450000000287</c:v>
                </c:pt>
                <c:pt idx="14564">
                  <c:v>1533.5500000002869</c:v>
                </c:pt>
                <c:pt idx="14565">
                  <c:v>1533.6500000002868</c:v>
                </c:pt>
                <c:pt idx="14566">
                  <c:v>1533.750000000286</c:v>
                </c:pt>
                <c:pt idx="14567">
                  <c:v>1533.8500000002871</c:v>
                </c:pt>
                <c:pt idx="14568">
                  <c:v>1533.950000000287</c:v>
                </c:pt>
                <c:pt idx="14569">
                  <c:v>1534.0500000002869</c:v>
                </c:pt>
                <c:pt idx="14570">
                  <c:v>1534.150000000287</c:v>
                </c:pt>
                <c:pt idx="14571">
                  <c:v>1534.2500000002869</c:v>
                </c:pt>
                <c:pt idx="14572">
                  <c:v>1534.3500000002871</c:v>
                </c:pt>
                <c:pt idx="14573">
                  <c:v>1534.4500000002872</c:v>
                </c:pt>
                <c:pt idx="14574">
                  <c:v>1534.5500000002869</c:v>
                </c:pt>
                <c:pt idx="14575">
                  <c:v>1534.650000000287</c:v>
                </c:pt>
                <c:pt idx="14576">
                  <c:v>1534.7500000002867</c:v>
                </c:pt>
                <c:pt idx="14577">
                  <c:v>1534.8500000002871</c:v>
                </c:pt>
                <c:pt idx="14578">
                  <c:v>1534.950000000287</c:v>
                </c:pt>
                <c:pt idx="14579">
                  <c:v>1535.0500000002869</c:v>
                </c:pt>
                <c:pt idx="14580">
                  <c:v>1535.150000000287</c:v>
                </c:pt>
                <c:pt idx="14581">
                  <c:v>1535.2500000002869</c:v>
                </c:pt>
                <c:pt idx="14582">
                  <c:v>1535.3500000002871</c:v>
                </c:pt>
                <c:pt idx="14583">
                  <c:v>1535.450000000287</c:v>
                </c:pt>
                <c:pt idx="14584">
                  <c:v>1535.5500000002871</c:v>
                </c:pt>
                <c:pt idx="14585">
                  <c:v>1535.650000000287</c:v>
                </c:pt>
                <c:pt idx="14586">
                  <c:v>1535.7500000002869</c:v>
                </c:pt>
                <c:pt idx="14587">
                  <c:v>1535.8500000002871</c:v>
                </c:pt>
                <c:pt idx="14588">
                  <c:v>1535.950000000287</c:v>
                </c:pt>
                <c:pt idx="14589">
                  <c:v>1536.0500000002869</c:v>
                </c:pt>
                <c:pt idx="14590">
                  <c:v>1536.150000000287</c:v>
                </c:pt>
                <c:pt idx="14591">
                  <c:v>1536.2500000002869</c:v>
                </c:pt>
                <c:pt idx="14592">
                  <c:v>1536.3500000002869</c:v>
                </c:pt>
                <c:pt idx="14593">
                  <c:v>1536.450000000287</c:v>
                </c:pt>
                <c:pt idx="14594">
                  <c:v>1536.5500000002869</c:v>
                </c:pt>
                <c:pt idx="14595">
                  <c:v>1536.650000000287</c:v>
                </c:pt>
                <c:pt idx="14596">
                  <c:v>1536.7500000002869</c:v>
                </c:pt>
                <c:pt idx="14597">
                  <c:v>1536.8500000002871</c:v>
                </c:pt>
                <c:pt idx="14598">
                  <c:v>1536.950000000287</c:v>
                </c:pt>
                <c:pt idx="14599">
                  <c:v>1537.050000000288</c:v>
                </c:pt>
                <c:pt idx="14600">
                  <c:v>1537.1500000002873</c:v>
                </c:pt>
                <c:pt idx="14601">
                  <c:v>1537.2500000002869</c:v>
                </c:pt>
                <c:pt idx="14602">
                  <c:v>1537.3500000002871</c:v>
                </c:pt>
                <c:pt idx="14603">
                  <c:v>1537.4500000002879</c:v>
                </c:pt>
                <c:pt idx="14604">
                  <c:v>1537.550000000288</c:v>
                </c:pt>
                <c:pt idx="14605">
                  <c:v>1537.650000000287</c:v>
                </c:pt>
                <c:pt idx="14606">
                  <c:v>1537.7500000002869</c:v>
                </c:pt>
                <c:pt idx="14607">
                  <c:v>1537.850000000288</c:v>
                </c:pt>
                <c:pt idx="14608">
                  <c:v>1537.9500000002879</c:v>
                </c:pt>
                <c:pt idx="14609">
                  <c:v>1538.050000000288</c:v>
                </c:pt>
                <c:pt idx="14610">
                  <c:v>1538.150000000287</c:v>
                </c:pt>
                <c:pt idx="14611">
                  <c:v>1538.2500000002881</c:v>
                </c:pt>
                <c:pt idx="14612">
                  <c:v>1538.350000000288</c:v>
                </c:pt>
                <c:pt idx="14613">
                  <c:v>1538.4500000002879</c:v>
                </c:pt>
                <c:pt idx="14614">
                  <c:v>1538.5500000002883</c:v>
                </c:pt>
                <c:pt idx="14615">
                  <c:v>1538.6500000002879</c:v>
                </c:pt>
                <c:pt idx="14616">
                  <c:v>1538.7500000002881</c:v>
                </c:pt>
                <c:pt idx="14617">
                  <c:v>1538.8500000002878</c:v>
                </c:pt>
                <c:pt idx="14618">
                  <c:v>1538.9500000002879</c:v>
                </c:pt>
                <c:pt idx="14619">
                  <c:v>1539.050000000288</c:v>
                </c:pt>
                <c:pt idx="14620">
                  <c:v>1539.1500000002879</c:v>
                </c:pt>
                <c:pt idx="14621">
                  <c:v>1539.2500000002881</c:v>
                </c:pt>
                <c:pt idx="14622">
                  <c:v>1539.350000000288</c:v>
                </c:pt>
                <c:pt idx="14623">
                  <c:v>1539.4500000002879</c:v>
                </c:pt>
                <c:pt idx="14624">
                  <c:v>1539.550000000288</c:v>
                </c:pt>
                <c:pt idx="14625">
                  <c:v>1539.6500000002882</c:v>
                </c:pt>
                <c:pt idx="14626">
                  <c:v>1539.7500000002881</c:v>
                </c:pt>
                <c:pt idx="14627">
                  <c:v>1539.850000000288</c:v>
                </c:pt>
                <c:pt idx="14628">
                  <c:v>1539.9500000002877</c:v>
                </c:pt>
                <c:pt idx="14629">
                  <c:v>1540.050000000288</c:v>
                </c:pt>
                <c:pt idx="14630">
                  <c:v>1540.1500000002879</c:v>
                </c:pt>
                <c:pt idx="14631">
                  <c:v>1540.2500000002881</c:v>
                </c:pt>
                <c:pt idx="14632">
                  <c:v>1540.350000000288</c:v>
                </c:pt>
                <c:pt idx="14633">
                  <c:v>1540.4500000002879</c:v>
                </c:pt>
                <c:pt idx="14634">
                  <c:v>1540.550000000288</c:v>
                </c:pt>
                <c:pt idx="14635">
                  <c:v>1540.6500000002879</c:v>
                </c:pt>
                <c:pt idx="14636">
                  <c:v>1540.7500000002881</c:v>
                </c:pt>
                <c:pt idx="14637">
                  <c:v>1540.850000000288</c:v>
                </c:pt>
                <c:pt idx="14638">
                  <c:v>1540.9500000002879</c:v>
                </c:pt>
                <c:pt idx="14639">
                  <c:v>1541.050000000288</c:v>
                </c:pt>
                <c:pt idx="14640">
                  <c:v>1541.1500000002879</c:v>
                </c:pt>
                <c:pt idx="14641">
                  <c:v>1541.2500000002883</c:v>
                </c:pt>
                <c:pt idx="14642">
                  <c:v>1541.350000000288</c:v>
                </c:pt>
                <c:pt idx="14643">
                  <c:v>1541.450000000289</c:v>
                </c:pt>
                <c:pt idx="14644">
                  <c:v>1541.5500000002878</c:v>
                </c:pt>
                <c:pt idx="14645">
                  <c:v>1541.6500000002879</c:v>
                </c:pt>
                <c:pt idx="14646">
                  <c:v>1541.7500000002881</c:v>
                </c:pt>
                <c:pt idx="14647">
                  <c:v>1541.8500000002889</c:v>
                </c:pt>
                <c:pt idx="14648">
                  <c:v>1541.950000000289</c:v>
                </c:pt>
                <c:pt idx="14649">
                  <c:v>1542.050000000288</c:v>
                </c:pt>
                <c:pt idx="14650">
                  <c:v>1542.1500000002879</c:v>
                </c:pt>
                <c:pt idx="14651">
                  <c:v>1542.250000000289</c:v>
                </c:pt>
                <c:pt idx="14652">
                  <c:v>1542.3500000002889</c:v>
                </c:pt>
                <c:pt idx="14653">
                  <c:v>1542.450000000289</c:v>
                </c:pt>
                <c:pt idx="14654">
                  <c:v>1542.550000000288</c:v>
                </c:pt>
                <c:pt idx="14655">
                  <c:v>1542.6500000002893</c:v>
                </c:pt>
                <c:pt idx="14656">
                  <c:v>1542.750000000289</c:v>
                </c:pt>
                <c:pt idx="14657">
                  <c:v>1542.8500000002889</c:v>
                </c:pt>
                <c:pt idx="14658">
                  <c:v>1542.9500000002888</c:v>
                </c:pt>
                <c:pt idx="14659">
                  <c:v>1543.0500000002889</c:v>
                </c:pt>
                <c:pt idx="14660">
                  <c:v>1543.1500000002891</c:v>
                </c:pt>
                <c:pt idx="14661">
                  <c:v>1543.250000000289</c:v>
                </c:pt>
                <c:pt idx="14662">
                  <c:v>1543.3500000002889</c:v>
                </c:pt>
                <c:pt idx="14663">
                  <c:v>1543.450000000289</c:v>
                </c:pt>
                <c:pt idx="14664">
                  <c:v>1543.5500000002889</c:v>
                </c:pt>
                <c:pt idx="14665">
                  <c:v>1543.6500000002891</c:v>
                </c:pt>
                <c:pt idx="14666">
                  <c:v>1543.7500000002892</c:v>
                </c:pt>
                <c:pt idx="14667">
                  <c:v>1543.8500000002889</c:v>
                </c:pt>
                <c:pt idx="14668">
                  <c:v>1543.950000000289</c:v>
                </c:pt>
                <c:pt idx="14669">
                  <c:v>1544.0500000002887</c:v>
                </c:pt>
                <c:pt idx="14670">
                  <c:v>1544.1500000002891</c:v>
                </c:pt>
                <c:pt idx="14671">
                  <c:v>1544.250000000289</c:v>
                </c:pt>
                <c:pt idx="14672">
                  <c:v>1544.3500000002889</c:v>
                </c:pt>
                <c:pt idx="14673">
                  <c:v>1544.450000000289</c:v>
                </c:pt>
                <c:pt idx="14674">
                  <c:v>1544.5500000002889</c:v>
                </c:pt>
                <c:pt idx="14675">
                  <c:v>1544.6500000002891</c:v>
                </c:pt>
                <c:pt idx="14676">
                  <c:v>1544.750000000289</c:v>
                </c:pt>
                <c:pt idx="14677">
                  <c:v>1544.8500000002891</c:v>
                </c:pt>
                <c:pt idx="14678">
                  <c:v>1544.950000000289</c:v>
                </c:pt>
                <c:pt idx="14679">
                  <c:v>1545.0500000002889</c:v>
                </c:pt>
                <c:pt idx="14680">
                  <c:v>1545.1500000002891</c:v>
                </c:pt>
                <c:pt idx="14681">
                  <c:v>1545.250000000289</c:v>
                </c:pt>
                <c:pt idx="14682">
                  <c:v>1545.3500000002889</c:v>
                </c:pt>
                <c:pt idx="14683">
                  <c:v>1545.450000000289</c:v>
                </c:pt>
                <c:pt idx="14684">
                  <c:v>1545.5500000002889</c:v>
                </c:pt>
                <c:pt idx="14685">
                  <c:v>1545.6500000002889</c:v>
                </c:pt>
                <c:pt idx="14686">
                  <c:v>1545.750000000289</c:v>
                </c:pt>
                <c:pt idx="14687">
                  <c:v>1545.85000000029</c:v>
                </c:pt>
                <c:pt idx="14688">
                  <c:v>1545.950000000289</c:v>
                </c:pt>
                <c:pt idx="14689">
                  <c:v>1546.0500000002889</c:v>
                </c:pt>
                <c:pt idx="14690">
                  <c:v>1546.1500000002891</c:v>
                </c:pt>
                <c:pt idx="14691">
                  <c:v>1546.2500000002901</c:v>
                </c:pt>
                <c:pt idx="14692">
                  <c:v>1546.35000000029</c:v>
                </c:pt>
                <c:pt idx="14693">
                  <c:v>1546.4500000002893</c:v>
                </c:pt>
                <c:pt idx="14694">
                  <c:v>1546.5500000002889</c:v>
                </c:pt>
                <c:pt idx="14695">
                  <c:v>1546.65000000029</c:v>
                </c:pt>
                <c:pt idx="14696">
                  <c:v>1546.7500000002899</c:v>
                </c:pt>
                <c:pt idx="14697">
                  <c:v>1546.85000000029</c:v>
                </c:pt>
                <c:pt idx="14698">
                  <c:v>1546.950000000289</c:v>
                </c:pt>
                <c:pt idx="14699">
                  <c:v>1547.0500000002899</c:v>
                </c:pt>
                <c:pt idx="14700">
                  <c:v>1547.15000000029</c:v>
                </c:pt>
                <c:pt idx="14701">
                  <c:v>1547.2500000002899</c:v>
                </c:pt>
                <c:pt idx="14702">
                  <c:v>1547.35000000029</c:v>
                </c:pt>
                <c:pt idx="14703">
                  <c:v>1547.4500000002899</c:v>
                </c:pt>
                <c:pt idx="14704">
                  <c:v>1547.5500000002901</c:v>
                </c:pt>
                <c:pt idx="14705">
                  <c:v>1547.65000000029</c:v>
                </c:pt>
                <c:pt idx="14706">
                  <c:v>1547.7500000002899</c:v>
                </c:pt>
                <c:pt idx="14707">
                  <c:v>1547.8500000002903</c:v>
                </c:pt>
                <c:pt idx="14708">
                  <c:v>1547.9500000002899</c:v>
                </c:pt>
                <c:pt idx="14709">
                  <c:v>1548.0500000002901</c:v>
                </c:pt>
                <c:pt idx="14710">
                  <c:v>1548.1500000002898</c:v>
                </c:pt>
                <c:pt idx="14711">
                  <c:v>1548.2500000002899</c:v>
                </c:pt>
                <c:pt idx="14712">
                  <c:v>1548.35000000029</c:v>
                </c:pt>
                <c:pt idx="14713">
                  <c:v>1548.4500000002899</c:v>
                </c:pt>
                <c:pt idx="14714">
                  <c:v>1548.5500000002901</c:v>
                </c:pt>
                <c:pt idx="14715">
                  <c:v>1548.65000000029</c:v>
                </c:pt>
                <c:pt idx="14716">
                  <c:v>1548.7500000002899</c:v>
                </c:pt>
                <c:pt idx="14717">
                  <c:v>1548.85000000029</c:v>
                </c:pt>
                <c:pt idx="14718">
                  <c:v>1548.9500000002902</c:v>
                </c:pt>
                <c:pt idx="14719">
                  <c:v>1549.0500000002901</c:v>
                </c:pt>
                <c:pt idx="14720">
                  <c:v>1549.15000000029</c:v>
                </c:pt>
                <c:pt idx="14721">
                  <c:v>1549.2500000002897</c:v>
                </c:pt>
                <c:pt idx="14722">
                  <c:v>1549.35000000029</c:v>
                </c:pt>
                <c:pt idx="14723">
                  <c:v>1549.4500000002899</c:v>
                </c:pt>
                <c:pt idx="14724">
                  <c:v>1549.5500000002901</c:v>
                </c:pt>
                <c:pt idx="14725">
                  <c:v>1549.65000000029</c:v>
                </c:pt>
                <c:pt idx="14726">
                  <c:v>1549.7500000002899</c:v>
                </c:pt>
                <c:pt idx="14727">
                  <c:v>1549.85000000029</c:v>
                </c:pt>
                <c:pt idx="14728">
                  <c:v>1549.9500000002899</c:v>
                </c:pt>
                <c:pt idx="14729">
                  <c:v>1550.0500000002901</c:v>
                </c:pt>
                <c:pt idx="14730">
                  <c:v>1550.15000000029</c:v>
                </c:pt>
                <c:pt idx="14731">
                  <c:v>1550.250000000291</c:v>
                </c:pt>
                <c:pt idx="14732">
                  <c:v>1550.35000000029</c:v>
                </c:pt>
                <c:pt idx="14733">
                  <c:v>1550.4500000002899</c:v>
                </c:pt>
                <c:pt idx="14734">
                  <c:v>1550.5500000002903</c:v>
                </c:pt>
                <c:pt idx="14735">
                  <c:v>1550.6500000002907</c:v>
                </c:pt>
                <c:pt idx="14736">
                  <c:v>1550.750000000291</c:v>
                </c:pt>
                <c:pt idx="14737">
                  <c:v>1550.8500000002898</c:v>
                </c:pt>
                <c:pt idx="14738">
                  <c:v>1550.9500000002899</c:v>
                </c:pt>
                <c:pt idx="14739">
                  <c:v>1551.050000000291</c:v>
                </c:pt>
                <c:pt idx="14740">
                  <c:v>1551.1500000002909</c:v>
                </c:pt>
                <c:pt idx="14741">
                  <c:v>1551.250000000291</c:v>
                </c:pt>
                <c:pt idx="14742">
                  <c:v>1551.35000000029</c:v>
                </c:pt>
                <c:pt idx="14743">
                  <c:v>1551.4500000002911</c:v>
                </c:pt>
                <c:pt idx="14744">
                  <c:v>1551.550000000291</c:v>
                </c:pt>
                <c:pt idx="14745">
                  <c:v>1551.6500000002909</c:v>
                </c:pt>
                <c:pt idx="14746">
                  <c:v>1551.750000000291</c:v>
                </c:pt>
                <c:pt idx="14747">
                  <c:v>1551.8500000002909</c:v>
                </c:pt>
                <c:pt idx="14748">
                  <c:v>1551.9500000002913</c:v>
                </c:pt>
                <c:pt idx="14749">
                  <c:v>1552.050000000291</c:v>
                </c:pt>
                <c:pt idx="14750">
                  <c:v>1552.1500000002909</c:v>
                </c:pt>
                <c:pt idx="14751">
                  <c:v>1552.2500000002908</c:v>
                </c:pt>
                <c:pt idx="14752">
                  <c:v>1552.3500000002909</c:v>
                </c:pt>
                <c:pt idx="14753">
                  <c:v>1552.4500000002911</c:v>
                </c:pt>
                <c:pt idx="14754">
                  <c:v>1552.550000000291</c:v>
                </c:pt>
                <c:pt idx="14755">
                  <c:v>1552.6500000002909</c:v>
                </c:pt>
                <c:pt idx="14756">
                  <c:v>1552.750000000291</c:v>
                </c:pt>
                <c:pt idx="14757">
                  <c:v>1552.8500000002909</c:v>
                </c:pt>
                <c:pt idx="14758">
                  <c:v>1552.9500000002911</c:v>
                </c:pt>
                <c:pt idx="14759">
                  <c:v>1553.0500000002912</c:v>
                </c:pt>
                <c:pt idx="14760">
                  <c:v>1553.1500000002909</c:v>
                </c:pt>
                <c:pt idx="14761">
                  <c:v>1553.250000000291</c:v>
                </c:pt>
                <c:pt idx="14762">
                  <c:v>1553.3500000002907</c:v>
                </c:pt>
                <c:pt idx="14763">
                  <c:v>1553.4500000002911</c:v>
                </c:pt>
                <c:pt idx="14764">
                  <c:v>1553.550000000291</c:v>
                </c:pt>
                <c:pt idx="14765">
                  <c:v>1553.6500000002907</c:v>
                </c:pt>
                <c:pt idx="14766">
                  <c:v>1553.750000000291</c:v>
                </c:pt>
                <c:pt idx="14767">
                  <c:v>1553.8500000002909</c:v>
                </c:pt>
                <c:pt idx="14768">
                  <c:v>1553.9500000002911</c:v>
                </c:pt>
                <c:pt idx="14769">
                  <c:v>1554.050000000291</c:v>
                </c:pt>
                <c:pt idx="14770">
                  <c:v>1554.1500000002911</c:v>
                </c:pt>
                <c:pt idx="14771">
                  <c:v>1554.250000000291</c:v>
                </c:pt>
                <c:pt idx="14772">
                  <c:v>1554.3500000002909</c:v>
                </c:pt>
                <c:pt idx="14773">
                  <c:v>1554.4500000002911</c:v>
                </c:pt>
                <c:pt idx="14774">
                  <c:v>1554.550000000291</c:v>
                </c:pt>
                <c:pt idx="14775">
                  <c:v>1554.650000000292</c:v>
                </c:pt>
                <c:pt idx="14776">
                  <c:v>1554.750000000291</c:v>
                </c:pt>
                <c:pt idx="14777">
                  <c:v>1554.8500000002909</c:v>
                </c:pt>
                <c:pt idx="14778">
                  <c:v>1554.9500000002909</c:v>
                </c:pt>
                <c:pt idx="14779">
                  <c:v>1555.0500000002917</c:v>
                </c:pt>
                <c:pt idx="14780">
                  <c:v>1555.150000000292</c:v>
                </c:pt>
                <c:pt idx="14781">
                  <c:v>1555.250000000291</c:v>
                </c:pt>
                <c:pt idx="14782">
                  <c:v>1555.3500000002909</c:v>
                </c:pt>
                <c:pt idx="14783">
                  <c:v>1555.450000000292</c:v>
                </c:pt>
                <c:pt idx="14784">
                  <c:v>1555.5500000002921</c:v>
                </c:pt>
                <c:pt idx="14785">
                  <c:v>1555.650000000292</c:v>
                </c:pt>
                <c:pt idx="14786">
                  <c:v>1555.7500000002913</c:v>
                </c:pt>
                <c:pt idx="14787">
                  <c:v>1555.8500000002921</c:v>
                </c:pt>
                <c:pt idx="14788">
                  <c:v>1555.950000000292</c:v>
                </c:pt>
                <c:pt idx="14789">
                  <c:v>1556.0500000002919</c:v>
                </c:pt>
                <c:pt idx="14790">
                  <c:v>1556.150000000292</c:v>
                </c:pt>
                <c:pt idx="14791">
                  <c:v>1556.2500000002919</c:v>
                </c:pt>
                <c:pt idx="14792">
                  <c:v>1556.3500000002919</c:v>
                </c:pt>
                <c:pt idx="14793">
                  <c:v>1556.450000000292</c:v>
                </c:pt>
                <c:pt idx="14794">
                  <c:v>1556.5500000002919</c:v>
                </c:pt>
                <c:pt idx="14795">
                  <c:v>1556.650000000292</c:v>
                </c:pt>
                <c:pt idx="14796">
                  <c:v>1556.7500000002919</c:v>
                </c:pt>
                <c:pt idx="14797">
                  <c:v>1556.8500000002921</c:v>
                </c:pt>
                <c:pt idx="14798">
                  <c:v>1556.950000000292</c:v>
                </c:pt>
                <c:pt idx="14799">
                  <c:v>1557.0500000002919</c:v>
                </c:pt>
                <c:pt idx="14800">
                  <c:v>1557.1500000002923</c:v>
                </c:pt>
                <c:pt idx="14801">
                  <c:v>1557.2500000002919</c:v>
                </c:pt>
                <c:pt idx="14802">
                  <c:v>1557.3500000002921</c:v>
                </c:pt>
                <c:pt idx="14803">
                  <c:v>1557.4500000002918</c:v>
                </c:pt>
                <c:pt idx="14804">
                  <c:v>1557.5500000002919</c:v>
                </c:pt>
                <c:pt idx="14805">
                  <c:v>1557.650000000292</c:v>
                </c:pt>
                <c:pt idx="14806">
                  <c:v>1557.7500000002917</c:v>
                </c:pt>
                <c:pt idx="14807">
                  <c:v>1557.8500000002921</c:v>
                </c:pt>
                <c:pt idx="14808">
                  <c:v>1557.950000000292</c:v>
                </c:pt>
                <c:pt idx="14809">
                  <c:v>1558.0500000002919</c:v>
                </c:pt>
                <c:pt idx="14810">
                  <c:v>1558.150000000292</c:v>
                </c:pt>
                <c:pt idx="14811">
                  <c:v>1558.2500000002922</c:v>
                </c:pt>
                <c:pt idx="14812">
                  <c:v>1558.3500000002921</c:v>
                </c:pt>
                <c:pt idx="14813">
                  <c:v>1558.450000000292</c:v>
                </c:pt>
                <c:pt idx="14814">
                  <c:v>1558.5500000002917</c:v>
                </c:pt>
                <c:pt idx="14815">
                  <c:v>1558.650000000292</c:v>
                </c:pt>
                <c:pt idx="14816">
                  <c:v>1558.7500000002919</c:v>
                </c:pt>
                <c:pt idx="14817">
                  <c:v>1558.8500000002921</c:v>
                </c:pt>
                <c:pt idx="14818">
                  <c:v>1558.950000000292</c:v>
                </c:pt>
                <c:pt idx="14819">
                  <c:v>1559.050000000293</c:v>
                </c:pt>
                <c:pt idx="14820">
                  <c:v>1559.150000000292</c:v>
                </c:pt>
                <c:pt idx="14821">
                  <c:v>1559.2500000002919</c:v>
                </c:pt>
                <c:pt idx="14822">
                  <c:v>1559.3500000002921</c:v>
                </c:pt>
                <c:pt idx="14823">
                  <c:v>1559.4500000002929</c:v>
                </c:pt>
                <c:pt idx="14824">
                  <c:v>1559.550000000293</c:v>
                </c:pt>
                <c:pt idx="14825">
                  <c:v>1559.650000000292</c:v>
                </c:pt>
                <c:pt idx="14826">
                  <c:v>1559.7500000002919</c:v>
                </c:pt>
                <c:pt idx="14827">
                  <c:v>1559.850000000293</c:v>
                </c:pt>
                <c:pt idx="14828">
                  <c:v>1559.9500000002931</c:v>
                </c:pt>
                <c:pt idx="14829">
                  <c:v>1560.050000000293</c:v>
                </c:pt>
                <c:pt idx="14830">
                  <c:v>1560.1500000002918</c:v>
                </c:pt>
                <c:pt idx="14831">
                  <c:v>1560.2500000002931</c:v>
                </c:pt>
                <c:pt idx="14832">
                  <c:v>1560.350000000293</c:v>
                </c:pt>
                <c:pt idx="14833">
                  <c:v>1560.4500000002929</c:v>
                </c:pt>
                <c:pt idx="14834">
                  <c:v>1560.550000000293</c:v>
                </c:pt>
                <c:pt idx="14835">
                  <c:v>1560.6500000002929</c:v>
                </c:pt>
                <c:pt idx="14836">
                  <c:v>1560.7500000002931</c:v>
                </c:pt>
                <c:pt idx="14837">
                  <c:v>1560.850000000293</c:v>
                </c:pt>
                <c:pt idx="14838">
                  <c:v>1560.9500000002929</c:v>
                </c:pt>
                <c:pt idx="14839">
                  <c:v>1561.050000000293</c:v>
                </c:pt>
                <c:pt idx="14840">
                  <c:v>1561.1500000002929</c:v>
                </c:pt>
                <c:pt idx="14841">
                  <c:v>1561.2500000002933</c:v>
                </c:pt>
                <c:pt idx="14842">
                  <c:v>1561.350000000293</c:v>
                </c:pt>
                <c:pt idx="14843">
                  <c:v>1561.4500000002929</c:v>
                </c:pt>
                <c:pt idx="14844">
                  <c:v>1561.5500000002928</c:v>
                </c:pt>
                <c:pt idx="14845">
                  <c:v>1561.6500000002929</c:v>
                </c:pt>
                <c:pt idx="14846">
                  <c:v>1561.7500000002931</c:v>
                </c:pt>
                <c:pt idx="14847">
                  <c:v>1561.8500000002928</c:v>
                </c:pt>
                <c:pt idx="14848">
                  <c:v>1561.9500000002929</c:v>
                </c:pt>
                <c:pt idx="14849">
                  <c:v>1562.050000000293</c:v>
                </c:pt>
                <c:pt idx="14850">
                  <c:v>1562.1500000002929</c:v>
                </c:pt>
                <c:pt idx="14851">
                  <c:v>1562.2500000002931</c:v>
                </c:pt>
                <c:pt idx="14852">
                  <c:v>1562.3500000002932</c:v>
                </c:pt>
                <c:pt idx="14853">
                  <c:v>1562.4500000002929</c:v>
                </c:pt>
                <c:pt idx="14854">
                  <c:v>1562.550000000293</c:v>
                </c:pt>
                <c:pt idx="14855">
                  <c:v>1562.6500000002927</c:v>
                </c:pt>
                <c:pt idx="14856">
                  <c:v>1562.7500000002931</c:v>
                </c:pt>
                <c:pt idx="14857">
                  <c:v>1562.850000000293</c:v>
                </c:pt>
                <c:pt idx="14858">
                  <c:v>1562.9500000002927</c:v>
                </c:pt>
                <c:pt idx="14859">
                  <c:v>1563.050000000293</c:v>
                </c:pt>
                <c:pt idx="14860">
                  <c:v>1563.1500000002929</c:v>
                </c:pt>
                <c:pt idx="14861">
                  <c:v>1563.2500000002931</c:v>
                </c:pt>
                <c:pt idx="14862">
                  <c:v>1563.350000000293</c:v>
                </c:pt>
                <c:pt idx="14863">
                  <c:v>1563.450000000294</c:v>
                </c:pt>
                <c:pt idx="14864">
                  <c:v>1563.550000000293</c:v>
                </c:pt>
                <c:pt idx="14865">
                  <c:v>1563.6500000002929</c:v>
                </c:pt>
                <c:pt idx="14866">
                  <c:v>1563.7500000002931</c:v>
                </c:pt>
                <c:pt idx="14867">
                  <c:v>1563.8500000002939</c:v>
                </c:pt>
                <c:pt idx="14868">
                  <c:v>1563.950000000294</c:v>
                </c:pt>
                <c:pt idx="14869">
                  <c:v>1564.050000000293</c:v>
                </c:pt>
                <c:pt idx="14870">
                  <c:v>1564.1500000002929</c:v>
                </c:pt>
                <c:pt idx="14871">
                  <c:v>1564.250000000294</c:v>
                </c:pt>
                <c:pt idx="14872">
                  <c:v>1564.3500000002937</c:v>
                </c:pt>
                <c:pt idx="14873">
                  <c:v>1564.450000000294</c:v>
                </c:pt>
                <c:pt idx="14874">
                  <c:v>1564.550000000293</c:v>
                </c:pt>
                <c:pt idx="14875">
                  <c:v>1564.6500000002941</c:v>
                </c:pt>
                <c:pt idx="14876">
                  <c:v>1564.750000000294</c:v>
                </c:pt>
                <c:pt idx="14877">
                  <c:v>1564.8500000002941</c:v>
                </c:pt>
                <c:pt idx="14878">
                  <c:v>1564.950000000294</c:v>
                </c:pt>
                <c:pt idx="14879">
                  <c:v>1565.0500000002939</c:v>
                </c:pt>
                <c:pt idx="14880">
                  <c:v>1565.1500000002941</c:v>
                </c:pt>
                <c:pt idx="14881">
                  <c:v>1565.250000000294</c:v>
                </c:pt>
                <c:pt idx="14882">
                  <c:v>1565.3500000002939</c:v>
                </c:pt>
                <c:pt idx="14883">
                  <c:v>1565.450000000294</c:v>
                </c:pt>
                <c:pt idx="14884">
                  <c:v>1565.5500000002939</c:v>
                </c:pt>
                <c:pt idx="14885">
                  <c:v>1565.6500000002939</c:v>
                </c:pt>
                <c:pt idx="14886">
                  <c:v>1565.750000000294</c:v>
                </c:pt>
                <c:pt idx="14887">
                  <c:v>1565.8500000002939</c:v>
                </c:pt>
                <c:pt idx="14888">
                  <c:v>1565.9500000002938</c:v>
                </c:pt>
                <c:pt idx="14889">
                  <c:v>1566.0500000002939</c:v>
                </c:pt>
                <c:pt idx="14890">
                  <c:v>1566.1500000002941</c:v>
                </c:pt>
                <c:pt idx="14891">
                  <c:v>1566.250000000294</c:v>
                </c:pt>
                <c:pt idx="14892">
                  <c:v>1566.3500000002939</c:v>
                </c:pt>
                <c:pt idx="14893">
                  <c:v>1566.4500000002943</c:v>
                </c:pt>
                <c:pt idx="14894">
                  <c:v>1566.5500000002939</c:v>
                </c:pt>
                <c:pt idx="14895">
                  <c:v>1566.6500000002941</c:v>
                </c:pt>
                <c:pt idx="14896">
                  <c:v>1566.7500000002938</c:v>
                </c:pt>
                <c:pt idx="14897">
                  <c:v>1566.8500000002939</c:v>
                </c:pt>
                <c:pt idx="14898">
                  <c:v>1566.950000000294</c:v>
                </c:pt>
                <c:pt idx="14899">
                  <c:v>1567.0500000002937</c:v>
                </c:pt>
                <c:pt idx="14900">
                  <c:v>1567.1500000002941</c:v>
                </c:pt>
                <c:pt idx="14901">
                  <c:v>1567.250000000294</c:v>
                </c:pt>
                <c:pt idx="14902">
                  <c:v>1567.3500000002939</c:v>
                </c:pt>
                <c:pt idx="14903">
                  <c:v>1567.450000000294</c:v>
                </c:pt>
                <c:pt idx="14904">
                  <c:v>1567.5500000002942</c:v>
                </c:pt>
                <c:pt idx="14905">
                  <c:v>1567.6500000002941</c:v>
                </c:pt>
                <c:pt idx="14906">
                  <c:v>1567.750000000294</c:v>
                </c:pt>
                <c:pt idx="14907">
                  <c:v>1567.8500000002953</c:v>
                </c:pt>
                <c:pt idx="14908">
                  <c:v>1567.950000000294</c:v>
                </c:pt>
                <c:pt idx="14909">
                  <c:v>1568.0500000002939</c:v>
                </c:pt>
                <c:pt idx="14910">
                  <c:v>1568.1500000002941</c:v>
                </c:pt>
                <c:pt idx="14911">
                  <c:v>1568.2500000002949</c:v>
                </c:pt>
                <c:pt idx="14912">
                  <c:v>1568.350000000295</c:v>
                </c:pt>
                <c:pt idx="14913">
                  <c:v>1568.450000000294</c:v>
                </c:pt>
                <c:pt idx="14914">
                  <c:v>1568.5500000002939</c:v>
                </c:pt>
                <c:pt idx="14915">
                  <c:v>1568.650000000295</c:v>
                </c:pt>
                <c:pt idx="14916">
                  <c:v>1568.7500000002949</c:v>
                </c:pt>
                <c:pt idx="14917">
                  <c:v>1568.850000000295</c:v>
                </c:pt>
                <c:pt idx="14918">
                  <c:v>1568.950000000294</c:v>
                </c:pt>
                <c:pt idx="14919">
                  <c:v>1569.0500000002951</c:v>
                </c:pt>
                <c:pt idx="14920">
                  <c:v>1569.150000000295</c:v>
                </c:pt>
                <c:pt idx="14921">
                  <c:v>1569.2500000002951</c:v>
                </c:pt>
                <c:pt idx="14922">
                  <c:v>1569.350000000295</c:v>
                </c:pt>
                <c:pt idx="14923">
                  <c:v>1569.4500000002949</c:v>
                </c:pt>
                <c:pt idx="14924">
                  <c:v>1569.5500000002951</c:v>
                </c:pt>
                <c:pt idx="14925">
                  <c:v>1569.650000000295</c:v>
                </c:pt>
                <c:pt idx="14926">
                  <c:v>1569.7500000002949</c:v>
                </c:pt>
                <c:pt idx="14927">
                  <c:v>1569.850000000295</c:v>
                </c:pt>
                <c:pt idx="14928">
                  <c:v>1569.9500000002949</c:v>
                </c:pt>
                <c:pt idx="14929">
                  <c:v>1570.0500000002949</c:v>
                </c:pt>
                <c:pt idx="14930">
                  <c:v>1570.150000000295</c:v>
                </c:pt>
                <c:pt idx="14931">
                  <c:v>1570.2500000002949</c:v>
                </c:pt>
                <c:pt idx="14932">
                  <c:v>1570.350000000295</c:v>
                </c:pt>
                <c:pt idx="14933">
                  <c:v>1570.4500000002949</c:v>
                </c:pt>
                <c:pt idx="14934">
                  <c:v>1570.5500000002953</c:v>
                </c:pt>
                <c:pt idx="14935">
                  <c:v>1570.650000000295</c:v>
                </c:pt>
                <c:pt idx="14936">
                  <c:v>1570.7500000002949</c:v>
                </c:pt>
                <c:pt idx="14937">
                  <c:v>1570.8500000002948</c:v>
                </c:pt>
                <c:pt idx="14938">
                  <c:v>1570.9500000002949</c:v>
                </c:pt>
                <c:pt idx="14939">
                  <c:v>1571.0500000002951</c:v>
                </c:pt>
                <c:pt idx="14940">
                  <c:v>1571.1500000002948</c:v>
                </c:pt>
                <c:pt idx="14941">
                  <c:v>1571.2500000002949</c:v>
                </c:pt>
                <c:pt idx="14942">
                  <c:v>1571.350000000295</c:v>
                </c:pt>
                <c:pt idx="14943">
                  <c:v>1571.4500000002949</c:v>
                </c:pt>
                <c:pt idx="14944">
                  <c:v>1571.5500000002951</c:v>
                </c:pt>
                <c:pt idx="14945">
                  <c:v>1571.6500000002952</c:v>
                </c:pt>
                <c:pt idx="14946">
                  <c:v>1571.7500000002949</c:v>
                </c:pt>
                <c:pt idx="14947">
                  <c:v>1571.850000000295</c:v>
                </c:pt>
                <c:pt idx="14948">
                  <c:v>1571.9500000002947</c:v>
                </c:pt>
                <c:pt idx="14949">
                  <c:v>1572.0500000002951</c:v>
                </c:pt>
                <c:pt idx="14950">
                  <c:v>1572.150000000295</c:v>
                </c:pt>
                <c:pt idx="14951">
                  <c:v>1572.2500000002963</c:v>
                </c:pt>
                <c:pt idx="14952">
                  <c:v>1572.350000000295</c:v>
                </c:pt>
                <c:pt idx="14953">
                  <c:v>1572.4500000002949</c:v>
                </c:pt>
                <c:pt idx="14954">
                  <c:v>1572.5500000002951</c:v>
                </c:pt>
                <c:pt idx="14955">
                  <c:v>1572.6500000002959</c:v>
                </c:pt>
                <c:pt idx="14956">
                  <c:v>1572.750000000296</c:v>
                </c:pt>
                <c:pt idx="14957">
                  <c:v>1572.850000000295</c:v>
                </c:pt>
                <c:pt idx="14958">
                  <c:v>1572.9500000002949</c:v>
                </c:pt>
                <c:pt idx="14959">
                  <c:v>1573.0500000002962</c:v>
                </c:pt>
                <c:pt idx="14960">
                  <c:v>1573.1500000002959</c:v>
                </c:pt>
                <c:pt idx="14961">
                  <c:v>1573.250000000296</c:v>
                </c:pt>
                <c:pt idx="14962">
                  <c:v>1573.350000000295</c:v>
                </c:pt>
                <c:pt idx="14963">
                  <c:v>1573.4500000002961</c:v>
                </c:pt>
                <c:pt idx="14964">
                  <c:v>1573.550000000296</c:v>
                </c:pt>
                <c:pt idx="14965">
                  <c:v>1573.6500000002957</c:v>
                </c:pt>
                <c:pt idx="14966">
                  <c:v>1573.750000000296</c:v>
                </c:pt>
                <c:pt idx="14967">
                  <c:v>1573.8500000002959</c:v>
                </c:pt>
                <c:pt idx="14968">
                  <c:v>1573.9500000002961</c:v>
                </c:pt>
                <c:pt idx="14969">
                  <c:v>1574.050000000296</c:v>
                </c:pt>
                <c:pt idx="14970">
                  <c:v>1574.1500000002959</c:v>
                </c:pt>
                <c:pt idx="14971">
                  <c:v>1574.250000000296</c:v>
                </c:pt>
                <c:pt idx="14972">
                  <c:v>1574.3500000002959</c:v>
                </c:pt>
                <c:pt idx="14973">
                  <c:v>1574.4500000002961</c:v>
                </c:pt>
                <c:pt idx="14974">
                  <c:v>1574.550000000296</c:v>
                </c:pt>
                <c:pt idx="14975">
                  <c:v>1574.6500000002959</c:v>
                </c:pt>
                <c:pt idx="14976">
                  <c:v>1574.750000000296</c:v>
                </c:pt>
                <c:pt idx="14977">
                  <c:v>1574.8500000002959</c:v>
                </c:pt>
                <c:pt idx="14978">
                  <c:v>1574.9500000002959</c:v>
                </c:pt>
                <c:pt idx="14979">
                  <c:v>1575.050000000296</c:v>
                </c:pt>
                <c:pt idx="14980">
                  <c:v>1575.1500000002959</c:v>
                </c:pt>
                <c:pt idx="14981">
                  <c:v>1575.2500000002958</c:v>
                </c:pt>
                <c:pt idx="14982">
                  <c:v>1575.3500000002959</c:v>
                </c:pt>
                <c:pt idx="14983">
                  <c:v>1575.4500000002961</c:v>
                </c:pt>
                <c:pt idx="14984">
                  <c:v>1575.550000000296</c:v>
                </c:pt>
                <c:pt idx="14985">
                  <c:v>1575.6500000002959</c:v>
                </c:pt>
                <c:pt idx="14986">
                  <c:v>1575.7500000002963</c:v>
                </c:pt>
                <c:pt idx="14987">
                  <c:v>1575.8500000002959</c:v>
                </c:pt>
                <c:pt idx="14988">
                  <c:v>1575.9500000002961</c:v>
                </c:pt>
                <c:pt idx="14989">
                  <c:v>1576.0500000002958</c:v>
                </c:pt>
                <c:pt idx="14990">
                  <c:v>1576.1500000002959</c:v>
                </c:pt>
                <c:pt idx="14991">
                  <c:v>1576.250000000296</c:v>
                </c:pt>
                <c:pt idx="14992">
                  <c:v>1576.3500000002957</c:v>
                </c:pt>
                <c:pt idx="14993">
                  <c:v>1576.4500000002961</c:v>
                </c:pt>
                <c:pt idx="14994">
                  <c:v>1576.550000000296</c:v>
                </c:pt>
                <c:pt idx="14995">
                  <c:v>1576.6500000002968</c:v>
                </c:pt>
                <c:pt idx="14996">
                  <c:v>1576.750000000296</c:v>
                </c:pt>
                <c:pt idx="14997">
                  <c:v>1576.8500000002962</c:v>
                </c:pt>
                <c:pt idx="14998">
                  <c:v>1576.9500000002961</c:v>
                </c:pt>
                <c:pt idx="14999">
                  <c:v>1577.0500000002969</c:v>
                </c:pt>
                <c:pt idx="15000">
                  <c:v>1577.1500000002973</c:v>
                </c:pt>
                <c:pt idx="15001">
                  <c:v>1577.250000000296</c:v>
                </c:pt>
                <c:pt idx="15002">
                  <c:v>1577.3500000002959</c:v>
                </c:pt>
                <c:pt idx="15003">
                  <c:v>1577.4500000002972</c:v>
                </c:pt>
                <c:pt idx="15004">
                  <c:v>1577.5500000002969</c:v>
                </c:pt>
                <c:pt idx="15005">
                  <c:v>1577.650000000297</c:v>
                </c:pt>
                <c:pt idx="15006">
                  <c:v>1577.750000000296</c:v>
                </c:pt>
                <c:pt idx="15007">
                  <c:v>1577.8500000002971</c:v>
                </c:pt>
                <c:pt idx="15008">
                  <c:v>1577.950000000297</c:v>
                </c:pt>
                <c:pt idx="15009">
                  <c:v>1578.0500000002969</c:v>
                </c:pt>
                <c:pt idx="15010">
                  <c:v>1578.150000000297</c:v>
                </c:pt>
                <c:pt idx="15011">
                  <c:v>1578.250000000297</c:v>
                </c:pt>
                <c:pt idx="15012">
                  <c:v>1578.3500000002971</c:v>
                </c:pt>
                <c:pt idx="15013">
                  <c:v>1578.450000000297</c:v>
                </c:pt>
                <c:pt idx="15014">
                  <c:v>1578.5500000002971</c:v>
                </c:pt>
                <c:pt idx="15015">
                  <c:v>1578.650000000297</c:v>
                </c:pt>
                <c:pt idx="15016">
                  <c:v>1578.750000000297</c:v>
                </c:pt>
                <c:pt idx="15017">
                  <c:v>1578.8500000002971</c:v>
                </c:pt>
                <c:pt idx="15018">
                  <c:v>1578.950000000297</c:v>
                </c:pt>
                <c:pt idx="15019">
                  <c:v>1579.0500000002969</c:v>
                </c:pt>
                <c:pt idx="15020">
                  <c:v>1579.150000000297</c:v>
                </c:pt>
                <c:pt idx="15021">
                  <c:v>1579.250000000297</c:v>
                </c:pt>
                <c:pt idx="15022">
                  <c:v>1579.3500000002969</c:v>
                </c:pt>
                <c:pt idx="15023">
                  <c:v>1579.450000000297</c:v>
                </c:pt>
                <c:pt idx="15024">
                  <c:v>1579.5500000002969</c:v>
                </c:pt>
                <c:pt idx="15025">
                  <c:v>1579.650000000297</c:v>
                </c:pt>
                <c:pt idx="15026">
                  <c:v>1579.750000000297</c:v>
                </c:pt>
                <c:pt idx="15027">
                  <c:v>1579.8500000002973</c:v>
                </c:pt>
                <c:pt idx="15028">
                  <c:v>1579.950000000297</c:v>
                </c:pt>
                <c:pt idx="15029">
                  <c:v>1580.0500000002969</c:v>
                </c:pt>
                <c:pt idx="15030">
                  <c:v>1580.1500000002968</c:v>
                </c:pt>
                <c:pt idx="15031">
                  <c:v>1580.250000000297</c:v>
                </c:pt>
                <c:pt idx="15032">
                  <c:v>1580.3500000002971</c:v>
                </c:pt>
                <c:pt idx="15033">
                  <c:v>1580.4500000002968</c:v>
                </c:pt>
                <c:pt idx="15034">
                  <c:v>1580.5500000002969</c:v>
                </c:pt>
                <c:pt idx="15035">
                  <c:v>1580.650000000297</c:v>
                </c:pt>
                <c:pt idx="15036">
                  <c:v>1580.750000000297</c:v>
                </c:pt>
                <c:pt idx="15037">
                  <c:v>1580.8500000002971</c:v>
                </c:pt>
                <c:pt idx="15038">
                  <c:v>1580.9500000002972</c:v>
                </c:pt>
                <c:pt idx="15039">
                  <c:v>1581.050000000298</c:v>
                </c:pt>
                <c:pt idx="15040">
                  <c:v>1581.150000000297</c:v>
                </c:pt>
                <c:pt idx="15041">
                  <c:v>1581.2500000002972</c:v>
                </c:pt>
                <c:pt idx="15042">
                  <c:v>1581.3500000002971</c:v>
                </c:pt>
                <c:pt idx="15043">
                  <c:v>1581.4500000002979</c:v>
                </c:pt>
                <c:pt idx="15044">
                  <c:v>1581.5500000002983</c:v>
                </c:pt>
                <c:pt idx="15045">
                  <c:v>1581.650000000297</c:v>
                </c:pt>
                <c:pt idx="15046">
                  <c:v>1581.750000000297</c:v>
                </c:pt>
                <c:pt idx="15047">
                  <c:v>1581.8500000002978</c:v>
                </c:pt>
                <c:pt idx="15048">
                  <c:v>1581.9500000002979</c:v>
                </c:pt>
                <c:pt idx="15049">
                  <c:v>1582.050000000298</c:v>
                </c:pt>
                <c:pt idx="15050">
                  <c:v>1582.150000000297</c:v>
                </c:pt>
                <c:pt idx="15051">
                  <c:v>1582.2500000002981</c:v>
                </c:pt>
                <c:pt idx="15052">
                  <c:v>1582.3500000002982</c:v>
                </c:pt>
                <c:pt idx="15053">
                  <c:v>1582.4500000002979</c:v>
                </c:pt>
                <c:pt idx="15054">
                  <c:v>1582.550000000298</c:v>
                </c:pt>
                <c:pt idx="15055">
                  <c:v>1582.6500000002982</c:v>
                </c:pt>
                <c:pt idx="15056">
                  <c:v>1582.7500000002981</c:v>
                </c:pt>
                <c:pt idx="15057">
                  <c:v>1582.850000000298</c:v>
                </c:pt>
                <c:pt idx="15058">
                  <c:v>1582.9500000002977</c:v>
                </c:pt>
                <c:pt idx="15059">
                  <c:v>1583.050000000298</c:v>
                </c:pt>
                <c:pt idx="15060">
                  <c:v>1583.150000000298</c:v>
                </c:pt>
                <c:pt idx="15061">
                  <c:v>1583.2500000002981</c:v>
                </c:pt>
                <c:pt idx="15062">
                  <c:v>1583.350000000298</c:v>
                </c:pt>
                <c:pt idx="15063">
                  <c:v>1583.4500000002979</c:v>
                </c:pt>
                <c:pt idx="15064">
                  <c:v>1583.550000000298</c:v>
                </c:pt>
                <c:pt idx="15065">
                  <c:v>1583.650000000298</c:v>
                </c:pt>
                <c:pt idx="15066">
                  <c:v>1583.7500000002981</c:v>
                </c:pt>
                <c:pt idx="15067">
                  <c:v>1583.850000000298</c:v>
                </c:pt>
                <c:pt idx="15068">
                  <c:v>1583.9500000002979</c:v>
                </c:pt>
                <c:pt idx="15069">
                  <c:v>1584.050000000298</c:v>
                </c:pt>
                <c:pt idx="15070">
                  <c:v>1584.150000000298</c:v>
                </c:pt>
                <c:pt idx="15071">
                  <c:v>1584.2500000002979</c:v>
                </c:pt>
                <c:pt idx="15072">
                  <c:v>1584.350000000298</c:v>
                </c:pt>
                <c:pt idx="15073">
                  <c:v>1584.4500000002979</c:v>
                </c:pt>
                <c:pt idx="15074">
                  <c:v>1584.5500000002978</c:v>
                </c:pt>
                <c:pt idx="15075">
                  <c:v>1584.650000000298</c:v>
                </c:pt>
                <c:pt idx="15076">
                  <c:v>1584.7500000002981</c:v>
                </c:pt>
                <c:pt idx="15077">
                  <c:v>1584.850000000298</c:v>
                </c:pt>
                <c:pt idx="15078">
                  <c:v>1584.9500000002979</c:v>
                </c:pt>
                <c:pt idx="15079">
                  <c:v>1585.0500000002983</c:v>
                </c:pt>
                <c:pt idx="15080">
                  <c:v>1585.150000000298</c:v>
                </c:pt>
                <c:pt idx="15081">
                  <c:v>1585.2500000002981</c:v>
                </c:pt>
                <c:pt idx="15082">
                  <c:v>1585.3500000002982</c:v>
                </c:pt>
                <c:pt idx="15083">
                  <c:v>1585.450000000299</c:v>
                </c:pt>
                <c:pt idx="15084">
                  <c:v>1585.550000000298</c:v>
                </c:pt>
                <c:pt idx="15085">
                  <c:v>1585.6500000002977</c:v>
                </c:pt>
                <c:pt idx="15086">
                  <c:v>1585.7500000002981</c:v>
                </c:pt>
                <c:pt idx="15087">
                  <c:v>1585.8500000002989</c:v>
                </c:pt>
                <c:pt idx="15088">
                  <c:v>1585.9500000002988</c:v>
                </c:pt>
                <c:pt idx="15089">
                  <c:v>1586.050000000298</c:v>
                </c:pt>
                <c:pt idx="15090">
                  <c:v>1586.1500000002982</c:v>
                </c:pt>
                <c:pt idx="15091">
                  <c:v>1586.250000000299</c:v>
                </c:pt>
                <c:pt idx="15092">
                  <c:v>1586.3500000002989</c:v>
                </c:pt>
                <c:pt idx="15093">
                  <c:v>1586.4500000002993</c:v>
                </c:pt>
                <c:pt idx="15094">
                  <c:v>1586.550000000298</c:v>
                </c:pt>
                <c:pt idx="15095">
                  <c:v>1586.6500000002991</c:v>
                </c:pt>
                <c:pt idx="15096">
                  <c:v>1586.7500000002992</c:v>
                </c:pt>
                <c:pt idx="15097">
                  <c:v>1586.8500000002989</c:v>
                </c:pt>
                <c:pt idx="15098">
                  <c:v>1586.950000000299</c:v>
                </c:pt>
                <c:pt idx="15099">
                  <c:v>1587.0500000002987</c:v>
                </c:pt>
                <c:pt idx="15100">
                  <c:v>1587.1500000002991</c:v>
                </c:pt>
                <c:pt idx="15101">
                  <c:v>1587.250000000299</c:v>
                </c:pt>
                <c:pt idx="15102">
                  <c:v>1587.3500000002989</c:v>
                </c:pt>
                <c:pt idx="15103">
                  <c:v>1587.450000000299</c:v>
                </c:pt>
                <c:pt idx="15104">
                  <c:v>1587.550000000299</c:v>
                </c:pt>
                <c:pt idx="15105">
                  <c:v>1587.6500000002991</c:v>
                </c:pt>
                <c:pt idx="15106">
                  <c:v>1587.750000000299</c:v>
                </c:pt>
                <c:pt idx="15107">
                  <c:v>1587.8500000002991</c:v>
                </c:pt>
                <c:pt idx="15108">
                  <c:v>1587.950000000299</c:v>
                </c:pt>
                <c:pt idx="15109">
                  <c:v>1588.050000000299</c:v>
                </c:pt>
                <c:pt idx="15110">
                  <c:v>1588.1500000002991</c:v>
                </c:pt>
                <c:pt idx="15111">
                  <c:v>1588.250000000299</c:v>
                </c:pt>
                <c:pt idx="15112">
                  <c:v>1588.3500000002989</c:v>
                </c:pt>
                <c:pt idx="15113">
                  <c:v>1588.450000000299</c:v>
                </c:pt>
                <c:pt idx="15114">
                  <c:v>1588.550000000299</c:v>
                </c:pt>
                <c:pt idx="15115">
                  <c:v>1588.6500000002989</c:v>
                </c:pt>
                <c:pt idx="15116">
                  <c:v>1588.750000000299</c:v>
                </c:pt>
                <c:pt idx="15117">
                  <c:v>1588.8500000002989</c:v>
                </c:pt>
                <c:pt idx="15118">
                  <c:v>1588.950000000299</c:v>
                </c:pt>
                <c:pt idx="15119">
                  <c:v>1589.050000000299</c:v>
                </c:pt>
                <c:pt idx="15120">
                  <c:v>1589.1500000002993</c:v>
                </c:pt>
                <c:pt idx="15121">
                  <c:v>1589.250000000299</c:v>
                </c:pt>
                <c:pt idx="15122">
                  <c:v>1589.3500000002989</c:v>
                </c:pt>
                <c:pt idx="15123">
                  <c:v>1589.4500000002993</c:v>
                </c:pt>
                <c:pt idx="15124">
                  <c:v>1589.550000000299</c:v>
                </c:pt>
                <c:pt idx="15125">
                  <c:v>1589.6500000002991</c:v>
                </c:pt>
                <c:pt idx="15126">
                  <c:v>1589.7500000002988</c:v>
                </c:pt>
                <c:pt idx="15127">
                  <c:v>1589.8500000003</c:v>
                </c:pt>
                <c:pt idx="15128">
                  <c:v>1589.950000000299</c:v>
                </c:pt>
                <c:pt idx="15129">
                  <c:v>1590.050000000299</c:v>
                </c:pt>
                <c:pt idx="15130">
                  <c:v>1590.1500000002991</c:v>
                </c:pt>
                <c:pt idx="15131">
                  <c:v>1590.2500000002999</c:v>
                </c:pt>
                <c:pt idx="15132">
                  <c:v>1590.3500000003</c:v>
                </c:pt>
                <c:pt idx="15133">
                  <c:v>1590.450000000299</c:v>
                </c:pt>
                <c:pt idx="15134">
                  <c:v>1590.5500000002992</c:v>
                </c:pt>
                <c:pt idx="15135">
                  <c:v>1590.6500000003</c:v>
                </c:pt>
                <c:pt idx="15136">
                  <c:v>1590.7500000002999</c:v>
                </c:pt>
                <c:pt idx="15137">
                  <c:v>1590.8500000003003</c:v>
                </c:pt>
                <c:pt idx="15138">
                  <c:v>1590.950000000299</c:v>
                </c:pt>
                <c:pt idx="15139">
                  <c:v>1591.0500000003001</c:v>
                </c:pt>
                <c:pt idx="15140">
                  <c:v>1591.1500000002998</c:v>
                </c:pt>
                <c:pt idx="15141">
                  <c:v>1591.2500000002999</c:v>
                </c:pt>
                <c:pt idx="15142">
                  <c:v>1591.3500000003</c:v>
                </c:pt>
                <c:pt idx="15143">
                  <c:v>1591.4500000003</c:v>
                </c:pt>
                <c:pt idx="15144">
                  <c:v>1591.5500000003001</c:v>
                </c:pt>
                <c:pt idx="15145">
                  <c:v>1591.6500000003</c:v>
                </c:pt>
                <c:pt idx="15146">
                  <c:v>1591.7500000002999</c:v>
                </c:pt>
                <c:pt idx="15147">
                  <c:v>1591.8500000003</c:v>
                </c:pt>
                <c:pt idx="15148">
                  <c:v>1591.9500000003002</c:v>
                </c:pt>
                <c:pt idx="15149">
                  <c:v>1592.0500000003001</c:v>
                </c:pt>
                <c:pt idx="15150">
                  <c:v>1592.1500000003</c:v>
                </c:pt>
                <c:pt idx="15151">
                  <c:v>1592.2500000002997</c:v>
                </c:pt>
                <c:pt idx="15152">
                  <c:v>1592.3500000003</c:v>
                </c:pt>
                <c:pt idx="15153">
                  <c:v>1592.4500000003</c:v>
                </c:pt>
                <c:pt idx="15154">
                  <c:v>1592.5500000003001</c:v>
                </c:pt>
                <c:pt idx="15155">
                  <c:v>1592.6500000003</c:v>
                </c:pt>
                <c:pt idx="15156">
                  <c:v>1592.7500000002999</c:v>
                </c:pt>
                <c:pt idx="15157">
                  <c:v>1592.8500000003</c:v>
                </c:pt>
                <c:pt idx="15158">
                  <c:v>1592.9500000003</c:v>
                </c:pt>
                <c:pt idx="15159">
                  <c:v>1593.0500000003001</c:v>
                </c:pt>
                <c:pt idx="15160">
                  <c:v>1593.1500000003</c:v>
                </c:pt>
                <c:pt idx="15161">
                  <c:v>1593.2500000002999</c:v>
                </c:pt>
                <c:pt idx="15162">
                  <c:v>1593.3500000003</c:v>
                </c:pt>
                <c:pt idx="15163">
                  <c:v>1593.4500000003</c:v>
                </c:pt>
                <c:pt idx="15164">
                  <c:v>1593.5500000003003</c:v>
                </c:pt>
                <c:pt idx="15165">
                  <c:v>1593.6500000003</c:v>
                </c:pt>
                <c:pt idx="15166">
                  <c:v>1593.7500000002999</c:v>
                </c:pt>
                <c:pt idx="15167">
                  <c:v>1593.8500000002998</c:v>
                </c:pt>
                <c:pt idx="15168">
                  <c:v>1593.9500000003</c:v>
                </c:pt>
                <c:pt idx="15169">
                  <c:v>1594.0500000003001</c:v>
                </c:pt>
                <c:pt idx="15170">
                  <c:v>1594.1500000003</c:v>
                </c:pt>
                <c:pt idx="15171">
                  <c:v>1594.250000000301</c:v>
                </c:pt>
                <c:pt idx="15172">
                  <c:v>1594.3500000003003</c:v>
                </c:pt>
                <c:pt idx="15173">
                  <c:v>1594.4500000003</c:v>
                </c:pt>
                <c:pt idx="15174">
                  <c:v>1594.5500000003001</c:v>
                </c:pt>
                <c:pt idx="15175">
                  <c:v>1594.6500000003009</c:v>
                </c:pt>
                <c:pt idx="15176">
                  <c:v>1594.750000000301</c:v>
                </c:pt>
                <c:pt idx="15177">
                  <c:v>1594.8500000003</c:v>
                </c:pt>
                <c:pt idx="15178">
                  <c:v>1594.9500000002997</c:v>
                </c:pt>
                <c:pt idx="15179">
                  <c:v>1595.050000000301</c:v>
                </c:pt>
                <c:pt idx="15180">
                  <c:v>1595.1500000003009</c:v>
                </c:pt>
                <c:pt idx="15181">
                  <c:v>1595.2500000003008</c:v>
                </c:pt>
                <c:pt idx="15182">
                  <c:v>1595.3500000003</c:v>
                </c:pt>
                <c:pt idx="15183">
                  <c:v>1595.4500000003011</c:v>
                </c:pt>
                <c:pt idx="15184">
                  <c:v>1595.550000000301</c:v>
                </c:pt>
                <c:pt idx="15185">
                  <c:v>1595.6500000003009</c:v>
                </c:pt>
                <c:pt idx="15186">
                  <c:v>1595.750000000301</c:v>
                </c:pt>
                <c:pt idx="15187">
                  <c:v>1595.850000000301</c:v>
                </c:pt>
                <c:pt idx="15188">
                  <c:v>1595.9500000003011</c:v>
                </c:pt>
                <c:pt idx="15189">
                  <c:v>1596.0500000003012</c:v>
                </c:pt>
                <c:pt idx="15190">
                  <c:v>1596.1500000003009</c:v>
                </c:pt>
                <c:pt idx="15191">
                  <c:v>1596.250000000301</c:v>
                </c:pt>
                <c:pt idx="15192">
                  <c:v>1596.3500000003007</c:v>
                </c:pt>
                <c:pt idx="15193">
                  <c:v>1596.4500000003011</c:v>
                </c:pt>
                <c:pt idx="15194">
                  <c:v>1596.550000000301</c:v>
                </c:pt>
                <c:pt idx="15195">
                  <c:v>1596.6500000003009</c:v>
                </c:pt>
                <c:pt idx="15196">
                  <c:v>1596.750000000301</c:v>
                </c:pt>
                <c:pt idx="15197">
                  <c:v>1596.850000000301</c:v>
                </c:pt>
                <c:pt idx="15198">
                  <c:v>1596.9500000003011</c:v>
                </c:pt>
                <c:pt idx="15199">
                  <c:v>1597.050000000301</c:v>
                </c:pt>
                <c:pt idx="15200">
                  <c:v>1597.1500000003011</c:v>
                </c:pt>
                <c:pt idx="15201">
                  <c:v>1597.250000000301</c:v>
                </c:pt>
                <c:pt idx="15202">
                  <c:v>1597.350000000301</c:v>
                </c:pt>
                <c:pt idx="15203">
                  <c:v>1597.4500000003011</c:v>
                </c:pt>
                <c:pt idx="15204">
                  <c:v>1597.550000000301</c:v>
                </c:pt>
                <c:pt idx="15205">
                  <c:v>1597.6500000003009</c:v>
                </c:pt>
                <c:pt idx="15206">
                  <c:v>1597.750000000301</c:v>
                </c:pt>
                <c:pt idx="15207">
                  <c:v>1597.850000000301</c:v>
                </c:pt>
                <c:pt idx="15208">
                  <c:v>1597.9500000003009</c:v>
                </c:pt>
                <c:pt idx="15209">
                  <c:v>1598.050000000301</c:v>
                </c:pt>
                <c:pt idx="15210">
                  <c:v>1598.1500000003009</c:v>
                </c:pt>
                <c:pt idx="15211">
                  <c:v>1598.250000000301</c:v>
                </c:pt>
                <c:pt idx="15212">
                  <c:v>1598.350000000301</c:v>
                </c:pt>
                <c:pt idx="15213">
                  <c:v>1598.4500000003013</c:v>
                </c:pt>
                <c:pt idx="15214">
                  <c:v>1598.550000000301</c:v>
                </c:pt>
                <c:pt idx="15215">
                  <c:v>1598.650000000302</c:v>
                </c:pt>
                <c:pt idx="15216">
                  <c:v>1598.7500000003013</c:v>
                </c:pt>
                <c:pt idx="15217">
                  <c:v>1598.850000000301</c:v>
                </c:pt>
                <c:pt idx="15218">
                  <c:v>1598.9500000003011</c:v>
                </c:pt>
                <c:pt idx="15219">
                  <c:v>1599.0500000003019</c:v>
                </c:pt>
                <c:pt idx="15220">
                  <c:v>1599.150000000302</c:v>
                </c:pt>
                <c:pt idx="15221">
                  <c:v>1599.250000000301</c:v>
                </c:pt>
                <c:pt idx="15222">
                  <c:v>1599.350000000301</c:v>
                </c:pt>
                <c:pt idx="15223">
                  <c:v>1599.450000000302</c:v>
                </c:pt>
                <c:pt idx="15224">
                  <c:v>1599.5500000003019</c:v>
                </c:pt>
                <c:pt idx="15225">
                  <c:v>1599.650000000302</c:v>
                </c:pt>
                <c:pt idx="15226">
                  <c:v>1599.750000000301</c:v>
                </c:pt>
                <c:pt idx="15227">
                  <c:v>1599.8500000003021</c:v>
                </c:pt>
                <c:pt idx="15228">
                  <c:v>1599.950000000302</c:v>
                </c:pt>
                <c:pt idx="15229">
                  <c:v>1600.0500000003019</c:v>
                </c:pt>
                <c:pt idx="15230">
                  <c:v>1600.1500000003023</c:v>
                </c:pt>
                <c:pt idx="15231">
                  <c:v>1600.250000000302</c:v>
                </c:pt>
                <c:pt idx="15232">
                  <c:v>1600.3500000003021</c:v>
                </c:pt>
                <c:pt idx="15233">
                  <c:v>1600.4500000003018</c:v>
                </c:pt>
                <c:pt idx="15234">
                  <c:v>1600.5500000003019</c:v>
                </c:pt>
                <c:pt idx="15235">
                  <c:v>1600.650000000302</c:v>
                </c:pt>
                <c:pt idx="15236">
                  <c:v>1600.750000000302</c:v>
                </c:pt>
                <c:pt idx="15237">
                  <c:v>1600.8500000003021</c:v>
                </c:pt>
                <c:pt idx="15238">
                  <c:v>1600.950000000302</c:v>
                </c:pt>
                <c:pt idx="15239">
                  <c:v>1601.0500000003019</c:v>
                </c:pt>
                <c:pt idx="15240">
                  <c:v>1601.150000000302</c:v>
                </c:pt>
                <c:pt idx="15241">
                  <c:v>1601.2500000003022</c:v>
                </c:pt>
                <c:pt idx="15242">
                  <c:v>1601.3500000003021</c:v>
                </c:pt>
                <c:pt idx="15243">
                  <c:v>1601.450000000302</c:v>
                </c:pt>
                <c:pt idx="15244">
                  <c:v>1601.5500000003017</c:v>
                </c:pt>
                <c:pt idx="15245">
                  <c:v>1601.650000000302</c:v>
                </c:pt>
                <c:pt idx="15246">
                  <c:v>1601.750000000302</c:v>
                </c:pt>
                <c:pt idx="15247">
                  <c:v>1601.8500000003021</c:v>
                </c:pt>
                <c:pt idx="15248">
                  <c:v>1601.950000000302</c:v>
                </c:pt>
                <c:pt idx="15249">
                  <c:v>1602.0500000003019</c:v>
                </c:pt>
                <c:pt idx="15250">
                  <c:v>1602.150000000302</c:v>
                </c:pt>
                <c:pt idx="15251">
                  <c:v>1602.250000000302</c:v>
                </c:pt>
                <c:pt idx="15252">
                  <c:v>1602.3500000003021</c:v>
                </c:pt>
                <c:pt idx="15253">
                  <c:v>1602.450000000302</c:v>
                </c:pt>
                <c:pt idx="15254">
                  <c:v>1602.5500000003019</c:v>
                </c:pt>
                <c:pt idx="15255">
                  <c:v>1602.650000000302</c:v>
                </c:pt>
                <c:pt idx="15256">
                  <c:v>1602.750000000302</c:v>
                </c:pt>
                <c:pt idx="15257">
                  <c:v>1602.8500000003023</c:v>
                </c:pt>
                <c:pt idx="15258">
                  <c:v>1602.950000000302</c:v>
                </c:pt>
                <c:pt idx="15259">
                  <c:v>1603.050000000303</c:v>
                </c:pt>
                <c:pt idx="15260">
                  <c:v>1603.1500000003018</c:v>
                </c:pt>
                <c:pt idx="15261">
                  <c:v>1603.250000000302</c:v>
                </c:pt>
                <c:pt idx="15262">
                  <c:v>1603.3500000003021</c:v>
                </c:pt>
                <c:pt idx="15263">
                  <c:v>1603.4500000003029</c:v>
                </c:pt>
                <c:pt idx="15264">
                  <c:v>1603.550000000303</c:v>
                </c:pt>
                <c:pt idx="15265">
                  <c:v>1603.6500000003023</c:v>
                </c:pt>
                <c:pt idx="15266">
                  <c:v>1603.750000000302</c:v>
                </c:pt>
                <c:pt idx="15267">
                  <c:v>1603.850000000303</c:v>
                </c:pt>
                <c:pt idx="15268">
                  <c:v>1603.9500000003029</c:v>
                </c:pt>
                <c:pt idx="15269">
                  <c:v>1604.050000000303</c:v>
                </c:pt>
                <c:pt idx="15270">
                  <c:v>1604.150000000302</c:v>
                </c:pt>
                <c:pt idx="15271">
                  <c:v>1604.2500000003033</c:v>
                </c:pt>
                <c:pt idx="15272">
                  <c:v>1604.350000000303</c:v>
                </c:pt>
                <c:pt idx="15273">
                  <c:v>1604.4500000003029</c:v>
                </c:pt>
                <c:pt idx="15274">
                  <c:v>1604.5500000003028</c:v>
                </c:pt>
                <c:pt idx="15275">
                  <c:v>1604.650000000303</c:v>
                </c:pt>
                <c:pt idx="15276">
                  <c:v>1604.7500000003031</c:v>
                </c:pt>
                <c:pt idx="15277">
                  <c:v>1604.850000000303</c:v>
                </c:pt>
                <c:pt idx="15278">
                  <c:v>1604.9500000003029</c:v>
                </c:pt>
                <c:pt idx="15279">
                  <c:v>1605.050000000303</c:v>
                </c:pt>
                <c:pt idx="15280">
                  <c:v>1605.150000000303</c:v>
                </c:pt>
                <c:pt idx="15281">
                  <c:v>1605.2500000003031</c:v>
                </c:pt>
                <c:pt idx="15282">
                  <c:v>1605.3500000003032</c:v>
                </c:pt>
                <c:pt idx="15283">
                  <c:v>1605.4500000003029</c:v>
                </c:pt>
                <c:pt idx="15284">
                  <c:v>1605.550000000303</c:v>
                </c:pt>
                <c:pt idx="15285">
                  <c:v>1605.6500000003027</c:v>
                </c:pt>
                <c:pt idx="15286">
                  <c:v>1605.7500000003031</c:v>
                </c:pt>
                <c:pt idx="15287">
                  <c:v>1605.850000000303</c:v>
                </c:pt>
                <c:pt idx="15288">
                  <c:v>1605.9500000003029</c:v>
                </c:pt>
                <c:pt idx="15289">
                  <c:v>1606.050000000303</c:v>
                </c:pt>
                <c:pt idx="15290">
                  <c:v>1606.150000000303</c:v>
                </c:pt>
                <c:pt idx="15291">
                  <c:v>1606.2500000003031</c:v>
                </c:pt>
                <c:pt idx="15292">
                  <c:v>1606.350000000303</c:v>
                </c:pt>
                <c:pt idx="15293">
                  <c:v>1606.4500000003031</c:v>
                </c:pt>
                <c:pt idx="15294">
                  <c:v>1606.550000000303</c:v>
                </c:pt>
                <c:pt idx="15295">
                  <c:v>1606.650000000303</c:v>
                </c:pt>
                <c:pt idx="15296">
                  <c:v>1606.7500000003031</c:v>
                </c:pt>
                <c:pt idx="15297">
                  <c:v>1606.850000000303</c:v>
                </c:pt>
                <c:pt idx="15298">
                  <c:v>1606.9500000003029</c:v>
                </c:pt>
                <c:pt idx="15299">
                  <c:v>1607.050000000303</c:v>
                </c:pt>
                <c:pt idx="15300">
                  <c:v>1607.150000000303</c:v>
                </c:pt>
                <c:pt idx="15301">
                  <c:v>1607.2500000003029</c:v>
                </c:pt>
                <c:pt idx="15302">
                  <c:v>1607.350000000303</c:v>
                </c:pt>
                <c:pt idx="15303">
                  <c:v>1607.450000000304</c:v>
                </c:pt>
                <c:pt idx="15304">
                  <c:v>1607.550000000303</c:v>
                </c:pt>
                <c:pt idx="15305">
                  <c:v>1607.650000000303</c:v>
                </c:pt>
                <c:pt idx="15306">
                  <c:v>1607.7500000003033</c:v>
                </c:pt>
                <c:pt idx="15307">
                  <c:v>1607.8500000003041</c:v>
                </c:pt>
                <c:pt idx="15308">
                  <c:v>1607.950000000304</c:v>
                </c:pt>
                <c:pt idx="15309">
                  <c:v>1608.0500000003033</c:v>
                </c:pt>
                <c:pt idx="15310">
                  <c:v>1608.150000000303</c:v>
                </c:pt>
                <c:pt idx="15311">
                  <c:v>1608.250000000304</c:v>
                </c:pt>
                <c:pt idx="15312">
                  <c:v>1608.3500000003039</c:v>
                </c:pt>
                <c:pt idx="15313">
                  <c:v>1608.450000000304</c:v>
                </c:pt>
                <c:pt idx="15314">
                  <c:v>1608.550000000303</c:v>
                </c:pt>
                <c:pt idx="15315">
                  <c:v>1608.6500000003039</c:v>
                </c:pt>
                <c:pt idx="15316">
                  <c:v>1608.750000000304</c:v>
                </c:pt>
                <c:pt idx="15317">
                  <c:v>1608.8500000003039</c:v>
                </c:pt>
                <c:pt idx="15318">
                  <c:v>1608.950000000304</c:v>
                </c:pt>
                <c:pt idx="15319">
                  <c:v>1609.050000000304</c:v>
                </c:pt>
                <c:pt idx="15320">
                  <c:v>1609.1500000003041</c:v>
                </c:pt>
                <c:pt idx="15321">
                  <c:v>1609.250000000304</c:v>
                </c:pt>
                <c:pt idx="15322">
                  <c:v>1609.3500000003039</c:v>
                </c:pt>
                <c:pt idx="15323">
                  <c:v>1609.4500000003043</c:v>
                </c:pt>
                <c:pt idx="15324">
                  <c:v>1609.550000000304</c:v>
                </c:pt>
                <c:pt idx="15325">
                  <c:v>1609.6500000003041</c:v>
                </c:pt>
                <c:pt idx="15326">
                  <c:v>1609.7500000003038</c:v>
                </c:pt>
                <c:pt idx="15327">
                  <c:v>1609.8500000003039</c:v>
                </c:pt>
                <c:pt idx="15328">
                  <c:v>1609.950000000304</c:v>
                </c:pt>
                <c:pt idx="15329">
                  <c:v>1610.050000000304</c:v>
                </c:pt>
                <c:pt idx="15330">
                  <c:v>1610.1500000003041</c:v>
                </c:pt>
                <c:pt idx="15331">
                  <c:v>1610.250000000304</c:v>
                </c:pt>
                <c:pt idx="15332">
                  <c:v>1610.3500000003039</c:v>
                </c:pt>
                <c:pt idx="15333">
                  <c:v>1610.450000000304</c:v>
                </c:pt>
                <c:pt idx="15334">
                  <c:v>1610.5500000003042</c:v>
                </c:pt>
                <c:pt idx="15335">
                  <c:v>1610.6500000003041</c:v>
                </c:pt>
                <c:pt idx="15336">
                  <c:v>1610.750000000304</c:v>
                </c:pt>
                <c:pt idx="15337">
                  <c:v>1610.8500000003037</c:v>
                </c:pt>
                <c:pt idx="15338">
                  <c:v>1610.950000000304</c:v>
                </c:pt>
                <c:pt idx="15339">
                  <c:v>1611.050000000304</c:v>
                </c:pt>
                <c:pt idx="15340">
                  <c:v>1611.1500000003041</c:v>
                </c:pt>
                <c:pt idx="15341">
                  <c:v>1611.250000000304</c:v>
                </c:pt>
                <c:pt idx="15342">
                  <c:v>1611.3500000003039</c:v>
                </c:pt>
                <c:pt idx="15343">
                  <c:v>1611.450000000304</c:v>
                </c:pt>
                <c:pt idx="15344">
                  <c:v>1611.550000000304</c:v>
                </c:pt>
                <c:pt idx="15345">
                  <c:v>1611.6500000003041</c:v>
                </c:pt>
                <c:pt idx="15346">
                  <c:v>1611.750000000304</c:v>
                </c:pt>
                <c:pt idx="15347">
                  <c:v>1611.850000000305</c:v>
                </c:pt>
                <c:pt idx="15348">
                  <c:v>1611.950000000304</c:v>
                </c:pt>
                <c:pt idx="15349">
                  <c:v>1612.050000000304</c:v>
                </c:pt>
                <c:pt idx="15350">
                  <c:v>1612.1500000003043</c:v>
                </c:pt>
                <c:pt idx="15351">
                  <c:v>1612.2500000003047</c:v>
                </c:pt>
                <c:pt idx="15352">
                  <c:v>1612.350000000305</c:v>
                </c:pt>
                <c:pt idx="15353">
                  <c:v>1612.4500000003038</c:v>
                </c:pt>
                <c:pt idx="15354">
                  <c:v>1612.550000000304</c:v>
                </c:pt>
                <c:pt idx="15355">
                  <c:v>1612.650000000305</c:v>
                </c:pt>
                <c:pt idx="15356">
                  <c:v>1612.7500000003049</c:v>
                </c:pt>
                <c:pt idx="15357">
                  <c:v>1612.850000000305</c:v>
                </c:pt>
                <c:pt idx="15358">
                  <c:v>1612.950000000304</c:v>
                </c:pt>
                <c:pt idx="15359">
                  <c:v>1613.0500000003051</c:v>
                </c:pt>
                <c:pt idx="15360">
                  <c:v>1613.150000000305</c:v>
                </c:pt>
                <c:pt idx="15361">
                  <c:v>1613.2500000003049</c:v>
                </c:pt>
                <c:pt idx="15362">
                  <c:v>1613.350000000305</c:v>
                </c:pt>
                <c:pt idx="15363">
                  <c:v>1613.450000000305</c:v>
                </c:pt>
                <c:pt idx="15364">
                  <c:v>1613.5500000003053</c:v>
                </c:pt>
                <c:pt idx="15365">
                  <c:v>1613.650000000305</c:v>
                </c:pt>
                <c:pt idx="15366">
                  <c:v>1613.7500000003049</c:v>
                </c:pt>
                <c:pt idx="15367">
                  <c:v>1613.8500000003048</c:v>
                </c:pt>
                <c:pt idx="15368">
                  <c:v>1613.950000000305</c:v>
                </c:pt>
                <c:pt idx="15369">
                  <c:v>1614.0500000003051</c:v>
                </c:pt>
                <c:pt idx="15370">
                  <c:v>1614.150000000305</c:v>
                </c:pt>
                <c:pt idx="15371">
                  <c:v>1614.2500000003049</c:v>
                </c:pt>
                <c:pt idx="15372">
                  <c:v>1614.350000000305</c:v>
                </c:pt>
                <c:pt idx="15373">
                  <c:v>1614.450000000305</c:v>
                </c:pt>
                <c:pt idx="15374">
                  <c:v>1614.5500000003051</c:v>
                </c:pt>
                <c:pt idx="15375">
                  <c:v>1614.6500000003052</c:v>
                </c:pt>
                <c:pt idx="15376">
                  <c:v>1614.7500000003049</c:v>
                </c:pt>
                <c:pt idx="15377">
                  <c:v>1614.850000000305</c:v>
                </c:pt>
                <c:pt idx="15378">
                  <c:v>1614.9500000003047</c:v>
                </c:pt>
                <c:pt idx="15379">
                  <c:v>1615.0500000003051</c:v>
                </c:pt>
                <c:pt idx="15380">
                  <c:v>1615.150000000305</c:v>
                </c:pt>
                <c:pt idx="15381">
                  <c:v>1615.2500000003049</c:v>
                </c:pt>
                <c:pt idx="15382">
                  <c:v>1615.350000000305</c:v>
                </c:pt>
                <c:pt idx="15383">
                  <c:v>1615.450000000305</c:v>
                </c:pt>
                <c:pt idx="15384">
                  <c:v>1615.5500000003051</c:v>
                </c:pt>
                <c:pt idx="15385">
                  <c:v>1615.650000000305</c:v>
                </c:pt>
                <c:pt idx="15386">
                  <c:v>1615.7500000003051</c:v>
                </c:pt>
                <c:pt idx="15387">
                  <c:v>1615.850000000305</c:v>
                </c:pt>
                <c:pt idx="15388">
                  <c:v>1615.950000000305</c:v>
                </c:pt>
                <c:pt idx="15389">
                  <c:v>1616.0500000003051</c:v>
                </c:pt>
                <c:pt idx="15390">
                  <c:v>1616.150000000305</c:v>
                </c:pt>
                <c:pt idx="15391">
                  <c:v>1616.250000000306</c:v>
                </c:pt>
                <c:pt idx="15392">
                  <c:v>1616.350000000305</c:v>
                </c:pt>
                <c:pt idx="15393">
                  <c:v>1616.450000000305</c:v>
                </c:pt>
                <c:pt idx="15394">
                  <c:v>1616.5500000003049</c:v>
                </c:pt>
                <c:pt idx="15395">
                  <c:v>1616.6500000003057</c:v>
                </c:pt>
                <c:pt idx="15396">
                  <c:v>1616.750000000306</c:v>
                </c:pt>
                <c:pt idx="15397">
                  <c:v>1616.850000000305</c:v>
                </c:pt>
                <c:pt idx="15398">
                  <c:v>1616.950000000305</c:v>
                </c:pt>
                <c:pt idx="15399">
                  <c:v>1617.050000000306</c:v>
                </c:pt>
                <c:pt idx="15400">
                  <c:v>1617.1500000003061</c:v>
                </c:pt>
                <c:pt idx="15401">
                  <c:v>1617.250000000306</c:v>
                </c:pt>
                <c:pt idx="15402">
                  <c:v>1617.3500000003053</c:v>
                </c:pt>
                <c:pt idx="15403">
                  <c:v>1617.4500000003061</c:v>
                </c:pt>
                <c:pt idx="15404">
                  <c:v>1617.550000000306</c:v>
                </c:pt>
                <c:pt idx="15405">
                  <c:v>1617.6500000003059</c:v>
                </c:pt>
                <c:pt idx="15406">
                  <c:v>1617.750000000306</c:v>
                </c:pt>
                <c:pt idx="15407">
                  <c:v>1617.850000000306</c:v>
                </c:pt>
                <c:pt idx="15408">
                  <c:v>1617.9500000003059</c:v>
                </c:pt>
                <c:pt idx="15409">
                  <c:v>1618.050000000306</c:v>
                </c:pt>
                <c:pt idx="15410">
                  <c:v>1618.1500000003059</c:v>
                </c:pt>
                <c:pt idx="15411">
                  <c:v>1618.250000000306</c:v>
                </c:pt>
                <c:pt idx="15412">
                  <c:v>1618.350000000306</c:v>
                </c:pt>
                <c:pt idx="15413">
                  <c:v>1618.4500000003061</c:v>
                </c:pt>
                <c:pt idx="15414">
                  <c:v>1618.550000000306</c:v>
                </c:pt>
                <c:pt idx="15415">
                  <c:v>1618.6500000003059</c:v>
                </c:pt>
                <c:pt idx="15416">
                  <c:v>1618.7500000003063</c:v>
                </c:pt>
                <c:pt idx="15417">
                  <c:v>1618.850000000306</c:v>
                </c:pt>
                <c:pt idx="15418">
                  <c:v>1618.9500000003061</c:v>
                </c:pt>
                <c:pt idx="15419">
                  <c:v>1619.0500000003058</c:v>
                </c:pt>
                <c:pt idx="15420">
                  <c:v>1619.1500000003059</c:v>
                </c:pt>
                <c:pt idx="15421">
                  <c:v>1619.250000000306</c:v>
                </c:pt>
                <c:pt idx="15422">
                  <c:v>1619.350000000306</c:v>
                </c:pt>
                <c:pt idx="15423">
                  <c:v>1619.4500000003061</c:v>
                </c:pt>
                <c:pt idx="15424">
                  <c:v>1619.550000000306</c:v>
                </c:pt>
                <c:pt idx="15425">
                  <c:v>1619.6500000003059</c:v>
                </c:pt>
                <c:pt idx="15426">
                  <c:v>1619.750000000306</c:v>
                </c:pt>
                <c:pt idx="15427">
                  <c:v>1619.8500000003062</c:v>
                </c:pt>
                <c:pt idx="15428">
                  <c:v>1619.9500000003061</c:v>
                </c:pt>
                <c:pt idx="15429">
                  <c:v>1620.050000000306</c:v>
                </c:pt>
                <c:pt idx="15430">
                  <c:v>1620.1500000003057</c:v>
                </c:pt>
                <c:pt idx="15431">
                  <c:v>1620.250000000306</c:v>
                </c:pt>
                <c:pt idx="15432">
                  <c:v>1620.350000000306</c:v>
                </c:pt>
                <c:pt idx="15433">
                  <c:v>1620.4500000003061</c:v>
                </c:pt>
                <c:pt idx="15434">
                  <c:v>1620.550000000306</c:v>
                </c:pt>
                <c:pt idx="15435">
                  <c:v>1620.650000000307</c:v>
                </c:pt>
                <c:pt idx="15436">
                  <c:v>1620.750000000306</c:v>
                </c:pt>
                <c:pt idx="15437">
                  <c:v>1620.850000000306</c:v>
                </c:pt>
                <c:pt idx="15438">
                  <c:v>1620.9500000003061</c:v>
                </c:pt>
                <c:pt idx="15439">
                  <c:v>1621.0500000003069</c:v>
                </c:pt>
                <c:pt idx="15440">
                  <c:v>1621.150000000307</c:v>
                </c:pt>
                <c:pt idx="15441">
                  <c:v>1621.250000000306</c:v>
                </c:pt>
                <c:pt idx="15442">
                  <c:v>1621.350000000306</c:v>
                </c:pt>
                <c:pt idx="15443">
                  <c:v>1621.450000000307</c:v>
                </c:pt>
                <c:pt idx="15444">
                  <c:v>1621.5500000003067</c:v>
                </c:pt>
                <c:pt idx="15445">
                  <c:v>1621.650000000307</c:v>
                </c:pt>
                <c:pt idx="15446">
                  <c:v>1621.7500000003058</c:v>
                </c:pt>
                <c:pt idx="15447">
                  <c:v>1621.8500000003071</c:v>
                </c:pt>
                <c:pt idx="15448">
                  <c:v>1621.950000000307</c:v>
                </c:pt>
                <c:pt idx="15449">
                  <c:v>1622.0500000003069</c:v>
                </c:pt>
                <c:pt idx="15450">
                  <c:v>1622.150000000307</c:v>
                </c:pt>
                <c:pt idx="15451">
                  <c:v>1622.250000000307</c:v>
                </c:pt>
                <c:pt idx="15452">
                  <c:v>1622.3500000003071</c:v>
                </c:pt>
                <c:pt idx="15453">
                  <c:v>1622.450000000307</c:v>
                </c:pt>
                <c:pt idx="15454">
                  <c:v>1622.5500000003069</c:v>
                </c:pt>
                <c:pt idx="15455">
                  <c:v>1622.650000000307</c:v>
                </c:pt>
                <c:pt idx="15456">
                  <c:v>1622.750000000307</c:v>
                </c:pt>
                <c:pt idx="15457">
                  <c:v>1622.8500000003073</c:v>
                </c:pt>
                <c:pt idx="15458">
                  <c:v>1622.950000000307</c:v>
                </c:pt>
                <c:pt idx="15459">
                  <c:v>1623.0500000003069</c:v>
                </c:pt>
                <c:pt idx="15460">
                  <c:v>1623.1500000003068</c:v>
                </c:pt>
                <c:pt idx="15461">
                  <c:v>1623.250000000307</c:v>
                </c:pt>
                <c:pt idx="15462">
                  <c:v>1623.3500000003071</c:v>
                </c:pt>
                <c:pt idx="15463">
                  <c:v>1623.450000000307</c:v>
                </c:pt>
                <c:pt idx="15464">
                  <c:v>1623.5500000003069</c:v>
                </c:pt>
                <c:pt idx="15465">
                  <c:v>1623.650000000307</c:v>
                </c:pt>
                <c:pt idx="15466">
                  <c:v>1623.750000000307</c:v>
                </c:pt>
                <c:pt idx="15467">
                  <c:v>1623.8500000003071</c:v>
                </c:pt>
                <c:pt idx="15468">
                  <c:v>1623.9500000003072</c:v>
                </c:pt>
                <c:pt idx="15469">
                  <c:v>1624.0500000003069</c:v>
                </c:pt>
                <c:pt idx="15470">
                  <c:v>1624.150000000307</c:v>
                </c:pt>
                <c:pt idx="15471">
                  <c:v>1624.2500000003067</c:v>
                </c:pt>
                <c:pt idx="15472">
                  <c:v>1624.3500000003071</c:v>
                </c:pt>
                <c:pt idx="15473">
                  <c:v>1624.450000000307</c:v>
                </c:pt>
                <c:pt idx="15474">
                  <c:v>1624.5500000003069</c:v>
                </c:pt>
                <c:pt idx="15475">
                  <c:v>1624.650000000308</c:v>
                </c:pt>
                <c:pt idx="15476">
                  <c:v>1624.750000000307</c:v>
                </c:pt>
                <c:pt idx="15477">
                  <c:v>1624.8500000003071</c:v>
                </c:pt>
                <c:pt idx="15478">
                  <c:v>1624.950000000307</c:v>
                </c:pt>
                <c:pt idx="15479">
                  <c:v>1625.050000000308</c:v>
                </c:pt>
                <c:pt idx="15480">
                  <c:v>1625.150000000308</c:v>
                </c:pt>
                <c:pt idx="15481">
                  <c:v>1625.250000000307</c:v>
                </c:pt>
                <c:pt idx="15482">
                  <c:v>1625.3500000003071</c:v>
                </c:pt>
                <c:pt idx="15483">
                  <c:v>1625.4500000003079</c:v>
                </c:pt>
                <c:pt idx="15484">
                  <c:v>1625.550000000308</c:v>
                </c:pt>
                <c:pt idx="15485">
                  <c:v>1625.6500000003077</c:v>
                </c:pt>
                <c:pt idx="15486">
                  <c:v>1625.750000000307</c:v>
                </c:pt>
                <c:pt idx="15487">
                  <c:v>1625.850000000308</c:v>
                </c:pt>
                <c:pt idx="15488">
                  <c:v>1625.9500000003077</c:v>
                </c:pt>
                <c:pt idx="15489">
                  <c:v>1626.050000000308</c:v>
                </c:pt>
                <c:pt idx="15490">
                  <c:v>1626.150000000308</c:v>
                </c:pt>
                <c:pt idx="15491">
                  <c:v>1626.2500000003081</c:v>
                </c:pt>
                <c:pt idx="15492">
                  <c:v>1626.350000000308</c:v>
                </c:pt>
                <c:pt idx="15493">
                  <c:v>1626.4500000003081</c:v>
                </c:pt>
                <c:pt idx="15494">
                  <c:v>1626.550000000308</c:v>
                </c:pt>
                <c:pt idx="15495">
                  <c:v>1626.650000000308</c:v>
                </c:pt>
                <c:pt idx="15496">
                  <c:v>1626.7500000003081</c:v>
                </c:pt>
                <c:pt idx="15497">
                  <c:v>1626.850000000308</c:v>
                </c:pt>
                <c:pt idx="15498">
                  <c:v>1626.9500000003079</c:v>
                </c:pt>
                <c:pt idx="15499">
                  <c:v>1627.050000000308</c:v>
                </c:pt>
                <c:pt idx="15500">
                  <c:v>1627.150000000308</c:v>
                </c:pt>
                <c:pt idx="15501">
                  <c:v>1627.2500000003079</c:v>
                </c:pt>
                <c:pt idx="15502">
                  <c:v>1627.350000000308</c:v>
                </c:pt>
                <c:pt idx="15503">
                  <c:v>1627.4500000003079</c:v>
                </c:pt>
                <c:pt idx="15504">
                  <c:v>1627.550000000308</c:v>
                </c:pt>
                <c:pt idx="15505">
                  <c:v>1627.650000000308</c:v>
                </c:pt>
                <c:pt idx="15506">
                  <c:v>1627.7500000003081</c:v>
                </c:pt>
                <c:pt idx="15507">
                  <c:v>1627.850000000308</c:v>
                </c:pt>
                <c:pt idx="15508">
                  <c:v>1627.9500000003079</c:v>
                </c:pt>
                <c:pt idx="15509">
                  <c:v>1628.0500000003083</c:v>
                </c:pt>
                <c:pt idx="15510">
                  <c:v>1628.150000000308</c:v>
                </c:pt>
                <c:pt idx="15511">
                  <c:v>1628.2500000003081</c:v>
                </c:pt>
                <c:pt idx="15512">
                  <c:v>1628.3500000003078</c:v>
                </c:pt>
                <c:pt idx="15513">
                  <c:v>1628.4500000003079</c:v>
                </c:pt>
                <c:pt idx="15514">
                  <c:v>1628.550000000308</c:v>
                </c:pt>
                <c:pt idx="15515">
                  <c:v>1628.650000000308</c:v>
                </c:pt>
                <c:pt idx="15516">
                  <c:v>1628.7500000003081</c:v>
                </c:pt>
                <c:pt idx="15517">
                  <c:v>1628.850000000308</c:v>
                </c:pt>
                <c:pt idx="15518">
                  <c:v>1628.9500000003079</c:v>
                </c:pt>
                <c:pt idx="15519">
                  <c:v>1629.050000000309</c:v>
                </c:pt>
                <c:pt idx="15520">
                  <c:v>1629.1500000003082</c:v>
                </c:pt>
                <c:pt idx="15521">
                  <c:v>1629.2500000003081</c:v>
                </c:pt>
                <c:pt idx="15522">
                  <c:v>1629.350000000308</c:v>
                </c:pt>
                <c:pt idx="15523">
                  <c:v>1629.4500000003093</c:v>
                </c:pt>
                <c:pt idx="15524">
                  <c:v>1629.550000000309</c:v>
                </c:pt>
                <c:pt idx="15525">
                  <c:v>1629.650000000308</c:v>
                </c:pt>
                <c:pt idx="15526">
                  <c:v>1629.7500000003081</c:v>
                </c:pt>
                <c:pt idx="15527">
                  <c:v>1629.8500000003089</c:v>
                </c:pt>
                <c:pt idx="15528">
                  <c:v>1629.950000000309</c:v>
                </c:pt>
                <c:pt idx="15529">
                  <c:v>1630.0500000003087</c:v>
                </c:pt>
                <c:pt idx="15530">
                  <c:v>1630.150000000308</c:v>
                </c:pt>
                <c:pt idx="15531">
                  <c:v>1630.250000000309</c:v>
                </c:pt>
                <c:pt idx="15532">
                  <c:v>1630.3500000003089</c:v>
                </c:pt>
                <c:pt idx="15533">
                  <c:v>1630.450000000309</c:v>
                </c:pt>
                <c:pt idx="15534">
                  <c:v>1630.5500000003092</c:v>
                </c:pt>
                <c:pt idx="15535">
                  <c:v>1630.6500000003091</c:v>
                </c:pt>
                <c:pt idx="15536">
                  <c:v>1630.750000000309</c:v>
                </c:pt>
                <c:pt idx="15537">
                  <c:v>1630.8500000003087</c:v>
                </c:pt>
                <c:pt idx="15538">
                  <c:v>1630.950000000309</c:v>
                </c:pt>
                <c:pt idx="15539">
                  <c:v>1631.050000000309</c:v>
                </c:pt>
                <c:pt idx="15540">
                  <c:v>1631.1500000003091</c:v>
                </c:pt>
                <c:pt idx="15541">
                  <c:v>1631.250000000309</c:v>
                </c:pt>
                <c:pt idx="15542">
                  <c:v>1631.3500000003089</c:v>
                </c:pt>
                <c:pt idx="15543">
                  <c:v>1631.450000000309</c:v>
                </c:pt>
                <c:pt idx="15544">
                  <c:v>1631.550000000309</c:v>
                </c:pt>
                <c:pt idx="15545">
                  <c:v>1631.6500000003091</c:v>
                </c:pt>
                <c:pt idx="15546">
                  <c:v>1631.750000000309</c:v>
                </c:pt>
                <c:pt idx="15547">
                  <c:v>1631.8500000003089</c:v>
                </c:pt>
                <c:pt idx="15548">
                  <c:v>1631.950000000309</c:v>
                </c:pt>
                <c:pt idx="15549">
                  <c:v>1632.050000000309</c:v>
                </c:pt>
                <c:pt idx="15550">
                  <c:v>1632.1500000003093</c:v>
                </c:pt>
                <c:pt idx="15551">
                  <c:v>1632.250000000309</c:v>
                </c:pt>
                <c:pt idx="15552">
                  <c:v>1632.3500000003089</c:v>
                </c:pt>
                <c:pt idx="15553">
                  <c:v>1632.4500000003088</c:v>
                </c:pt>
                <c:pt idx="15554">
                  <c:v>1632.550000000309</c:v>
                </c:pt>
                <c:pt idx="15555">
                  <c:v>1632.6500000003091</c:v>
                </c:pt>
                <c:pt idx="15556">
                  <c:v>1632.750000000309</c:v>
                </c:pt>
                <c:pt idx="15557">
                  <c:v>1632.8500000003089</c:v>
                </c:pt>
                <c:pt idx="15558">
                  <c:v>1632.950000000309</c:v>
                </c:pt>
                <c:pt idx="15559">
                  <c:v>1633.050000000309</c:v>
                </c:pt>
                <c:pt idx="15560">
                  <c:v>1633.1500000003091</c:v>
                </c:pt>
                <c:pt idx="15561">
                  <c:v>1633.2500000003092</c:v>
                </c:pt>
                <c:pt idx="15562">
                  <c:v>1633.3500000003089</c:v>
                </c:pt>
                <c:pt idx="15563">
                  <c:v>1633.45000000031</c:v>
                </c:pt>
                <c:pt idx="15564">
                  <c:v>1633.5500000003087</c:v>
                </c:pt>
                <c:pt idx="15565">
                  <c:v>1633.6500000003091</c:v>
                </c:pt>
                <c:pt idx="15566">
                  <c:v>1633.750000000309</c:v>
                </c:pt>
                <c:pt idx="15567">
                  <c:v>1633.8500000003098</c:v>
                </c:pt>
                <c:pt idx="15568">
                  <c:v>1633.95000000031</c:v>
                </c:pt>
                <c:pt idx="15569">
                  <c:v>1634.050000000309</c:v>
                </c:pt>
                <c:pt idx="15570">
                  <c:v>1634.1500000003091</c:v>
                </c:pt>
                <c:pt idx="15571">
                  <c:v>1634.2500000003099</c:v>
                </c:pt>
                <c:pt idx="15572">
                  <c:v>1634.35000000031</c:v>
                </c:pt>
                <c:pt idx="15573">
                  <c:v>1634.45000000031</c:v>
                </c:pt>
                <c:pt idx="15574">
                  <c:v>1634.550000000309</c:v>
                </c:pt>
                <c:pt idx="15575">
                  <c:v>1634.6500000003102</c:v>
                </c:pt>
                <c:pt idx="15576">
                  <c:v>1634.7500000003099</c:v>
                </c:pt>
                <c:pt idx="15577">
                  <c:v>1634.85000000031</c:v>
                </c:pt>
                <c:pt idx="15578">
                  <c:v>1634.9500000003097</c:v>
                </c:pt>
                <c:pt idx="15579">
                  <c:v>1635.0500000003101</c:v>
                </c:pt>
                <c:pt idx="15580">
                  <c:v>1635.15000000031</c:v>
                </c:pt>
                <c:pt idx="15581">
                  <c:v>1635.2500000003097</c:v>
                </c:pt>
                <c:pt idx="15582">
                  <c:v>1635.35000000031</c:v>
                </c:pt>
                <c:pt idx="15583">
                  <c:v>1635.45000000031</c:v>
                </c:pt>
                <c:pt idx="15584">
                  <c:v>1635.5500000003101</c:v>
                </c:pt>
                <c:pt idx="15585">
                  <c:v>1635.65000000031</c:v>
                </c:pt>
                <c:pt idx="15586">
                  <c:v>1635.7500000003101</c:v>
                </c:pt>
                <c:pt idx="15587">
                  <c:v>1635.85000000031</c:v>
                </c:pt>
                <c:pt idx="15588">
                  <c:v>1635.95000000031</c:v>
                </c:pt>
                <c:pt idx="15589">
                  <c:v>1636.0500000003101</c:v>
                </c:pt>
                <c:pt idx="15590">
                  <c:v>1636.15000000031</c:v>
                </c:pt>
                <c:pt idx="15591">
                  <c:v>1636.2500000003099</c:v>
                </c:pt>
                <c:pt idx="15592">
                  <c:v>1636.35000000031</c:v>
                </c:pt>
                <c:pt idx="15593">
                  <c:v>1636.45000000031</c:v>
                </c:pt>
                <c:pt idx="15594">
                  <c:v>1636.5500000003099</c:v>
                </c:pt>
                <c:pt idx="15595">
                  <c:v>1636.65000000031</c:v>
                </c:pt>
                <c:pt idx="15596">
                  <c:v>1636.7500000003099</c:v>
                </c:pt>
                <c:pt idx="15597">
                  <c:v>1636.85000000031</c:v>
                </c:pt>
                <c:pt idx="15598">
                  <c:v>1636.95000000031</c:v>
                </c:pt>
                <c:pt idx="15599">
                  <c:v>1637.0500000003101</c:v>
                </c:pt>
                <c:pt idx="15600">
                  <c:v>1637.15000000031</c:v>
                </c:pt>
                <c:pt idx="15601">
                  <c:v>1637.2500000003099</c:v>
                </c:pt>
                <c:pt idx="15602">
                  <c:v>1637.3500000003103</c:v>
                </c:pt>
                <c:pt idx="15603">
                  <c:v>1637.45000000031</c:v>
                </c:pt>
                <c:pt idx="15604">
                  <c:v>1637.5500000003101</c:v>
                </c:pt>
                <c:pt idx="15605">
                  <c:v>1637.6500000003098</c:v>
                </c:pt>
                <c:pt idx="15606">
                  <c:v>1637.7500000003099</c:v>
                </c:pt>
                <c:pt idx="15607">
                  <c:v>1637.850000000311</c:v>
                </c:pt>
                <c:pt idx="15608">
                  <c:v>1637.9500000003097</c:v>
                </c:pt>
                <c:pt idx="15609">
                  <c:v>1638.0500000003101</c:v>
                </c:pt>
                <c:pt idx="15610">
                  <c:v>1638.15000000031</c:v>
                </c:pt>
                <c:pt idx="15611">
                  <c:v>1638.2500000003108</c:v>
                </c:pt>
                <c:pt idx="15612">
                  <c:v>1638.350000000311</c:v>
                </c:pt>
                <c:pt idx="15613">
                  <c:v>1638.4500000003102</c:v>
                </c:pt>
                <c:pt idx="15614">
                  <c:v>1638.5500000003101</c:v>
                </c:pt>
                <c:pt idx="15615">
                  <c:v>1638.6500000003109</c:v>
                </c:pt>
                <c:pt idx="15616">
                  <c:v>1638.7500000003113</c:v>
                </c:pt>
                <c:pt idx="15617">
                  <c:v>1638.850000000311</c:v>
                </c:pt>
                <c:pt idx="15618">
                  <c:v>1638.95000000031</c:v>
                </c:pt>
                <c:pt idx="15619">
                  <c:v>1639.0500000003108</c:v>
                </c:pt>
                <c:pt idx="15620">
                  <c:v>1639.1500000003109</c:v>
                </c:pt>
                <c:pt idx="15621">
                  <c:v>1639.250000000311</c:v>
                </c:pt>
                <c:pt idx="15622">
                  <c:v>1639.3500000003107</c:v>
                </c:pt>
                <c:pt idx="15623">
                  <c:v>1639.4500000003111</c:v>
                </c:pt>
                <c:pt idx="15624">
                  <c:v>1639.550000000311</c:v>
                </c:pt>
                <c:pt idx="15625">
                  <c:v>1639.6500000003109</c:v>
                </c:pt>
                <c:pt idx="15626">
                  <c:v>1639.750000000311</c:v>
                </c:pt>
                <c:pt idx="15627">
                  <c:v>1639.8500000003112</c:v>
                </c:pt>
                <c:pt idx="15628">
                  <c:v>1639.9500000003111</c:v>
                </c:pt>
                <c:pt idx="15629">
                  <c:v>1640.050000000311</c:v>
                </c:pt>
                <c:pt idx="15630">
                  <c:v>1640.1500000003111</c:v>
                </c:pt>
                <c:pt idx="15631">
                  <c:v>1640.250000000311</c:v>
                </c:pt>
                <c:pt idx="15632">
                  <c:v>1640.350000000311</c:v>
                </c:pt>
                <c:pt idx="15633">
                  <c:v>1640.4500000003111</c:v>
                </c:pt>
                <c:pt idx="15634">
                  <c:v>1640.550000000311</c:v>
                </c:pt>
                <c:pt idx="15635">
                  <c:v>1640.6500000003109</c:v>
                </c:pt>
                <c:pt idx="15636">
                  <c:v>1640.750000000311</c:v>
                </c:pt>
                <c:pt idx="15637">
                  <c:v>1640.850000000311</c:v>
                </c:pt>
                <c:pt idx="15638">
                  <c:v>1640.9500000003111</c:v>
                </c:pt>
                <c:pt idx="15639">
                  <c:v>1641.050000000311</c:v>
                </c:pt>
                <c:pt idx="15640">
                  <c:v>1641.1500000003109</c:v>
                </c:pt>
                <c:pt idx="15641">
                  <c:v>1641.250000000311</c:v>
                </c:pt>
                <c:pt idx="15642">
                  <c:v>1641.350000000311</c:v>
                </c:pt>
                <c:pt idx="15643">
                  <c:v>1641.4500000003113</c:v>
                </c:pt>
                <c:pt idx="15644">
                  <c:v>1641.550000000311</c:v>
                </c:pt>
                <c:pt idx="15645">
                  <c:v>1641.6500000003109</c:v>
                </c:pt>
                <c:pt idx="15646">
                  <c:v>1641.7500000003108</c:v>
                </c:pt>
                <c:pt idx="15647">
                  <c:v>1641.850000000311</c:v>
                </c:pt>
                <c:pt idx="15648">
                  <c:v>1641.9500000003111</c:v>
                </c:pt>
                <c:pt idx="15649">
                  <c:v>1642.0500000003108</c:v>
                </c:pt>
                <c:pt idx="15650">
                  <c:v>1642.1500000003109</c:v>
                </c:pt>
                <c:pt idx="15651">
                  <c:v>1642.250000000312</c:v>
                </c:pt>
                <c:pt idx="15652">
                  <c:v>1642.350000000311</c:v>
                </c:pt>
                <c:pt idx="15653">
                  <c:v>1642.4500000003111</c:v>
                </c:pt>
                <c:pt idx="15654">
                  <c:v>1642.5500000003112</c:v>
                </c:pt>
                <c:pt idx="15655">
                  <c:v>1642.650000000312</c:v>
                </c:pt>
                <c:pt idx="15656">
                  <c:v>1642.750000000312</c:v>
                </c:pt>
                <c:pt idx="15657">
                  <c:v>1642.8500000003107</c:v>
                </c:pt>
                <c:pt idx="15658">
                  <c:v>1642.9500000003111</c:v>
                </c:pt>
                <c:pt idx="15659">
                  <c:v>1643.0500000003119</c:v>
                </c:pt>
                <c:pt idx="15660">
                  <c:v>1643.1500000003118</c:v>
                </c:pt>
                <c:pt idx="15661">
                  <c:v>1643.250000000312</c:v>
                </c:pt>
                <c:pt idx="15662">
                  <c:v>1643.350000000311</c:v>
                </c:pt>
                <c:pt idx="15663">
                  <c:v>1643.4500000003118</c:v>
                </c:pt>
                <c:pt idx="15664">
                  <c:v>1643.5500000003119</c:v>
                </c:pt>
                <c:pt idx="15665">
                  <c:v>1643.650000000312</c:v>
                </c:pt>
                <c:pt idx="15666">
                  <c:v>1643.750000000312</c:v>
                </c:pt>
                <c:pt idx="15667">
                  <c:v>1643.8500000003121</c:v>
                </c:pt>
                <c:pt idx="15668">
                  <c:v>1643.9500000003122</c:v>
                </c:pt>
                <c:pt idx="15669">
                  <c:v>1644.0500000003119</c:v>
                </c:pt>
                <c:pt idx="15670">
                  <c:v>1644.150000000312</c:v>
                </c:pt>
                <c:pt idx="15671">
                  <c:v>1644.2500000003122</c:v>
                </c:pt>
                <c:pt idx="15672">
                  <c:v>1644.3500000003121</c:v>
                </c:pt>
                <c:pt idx="15673">
                  <c:v>1644.450000000312</c:v>
                </c:pt>
                <c:pt idx="15674">
                  <c:v>1644.5500000003117</c:v>
                </c:pt>
                <c:pt idx="15675">
                  <c:v>1644.650000000312</c:v>
                </c:pt>
                <c:pt idx="15676">
                  <c:v>1644.750000000312</c:v>
                </c:pt>
                <c:pt idx="15677">
                  <c:v>1644.8500000003121</c:v>
                </c:pt>
                <c:pt idx="15678">
                  <c:v>1644.950000000312</c:v>
                </c:pt>
                <c:pt idx="15679">
                  <c:v>1645.0500000003121</c:v>
                </c:pt>
                <c:pt idx="15680">
                  <c:v>1645.150000000312</c:v>
                </c:pt>
                <c:pt idx="15681">
                  <c:v>1645.250000000312</c:v>
                </c:pt>
                <c:pt idx="15682">
                  <c:v>1645.3500000003121</c:v>
                </c:pt>
                <c:pt idx="15683">
                  <c:v>1645.450000000312</c:v>
                </c:pt>
                <c:pt idx="15684">
                  <c:v>1645.5500000003119</c:v>
                </c:pt>
                <c:pt idx="15685">
                  <c:v>1645.650000000312</c:v>
                </c:pt>
                <c:pt idx="15686">
                  <c:v>1645.750000000312</c:v>
                </c:pt>
                <c:pt idx="15687">
                  <c:v>1645.8500000003119</c:v>
                </c:pt>
                <c:pt idx="15688">
                  <c:v>1645.950000000312</c:v>
                </c:pt>
                <c:pt idx="15689">
                  <c:v>1646.0500000003119</c:v>
                </c:pt>
                <c:pt idx="15690">
                  <c:v>1646.1500000003118</c:v>
                </c:pt>
                <c:pt idx="15691">
                  <c:v>1646.250000000312</c:v>
                </c:pt>
                <c:pt idx="15692">
                  <c:v>1646.3500000003121</c:v>
                </c:pt>
                <c:pt idx="15693">
                  <c:v>1646.450000000312</c:v>
                </c:pt>
                <c:pt idx="15694">
                  <c:v>1646.5500000003119</c:v>
                </c:pt>
                <c:pt idx="15695">
                  <c:v>1646.650000000313</c:v>
                </c:pt>
                <c:pt idx="15696">
                  <c:v>1646.750000000312</c:v>
                </c:pt>
                <c:pt idx="15697">
                  <c:v>1646.8500000003121</c:v>
                </c:pt>
                <c:pt idx="15698">
                  <c:v>1646.9500000003118</c:v>
                </c:pt>
                <c:pt idx="15699">
                  <c:v>1647.050000000313</c:v>
                </c:pt>
                <c:pt idx="15700">
                  <c:v>1647.150000000313</c:v>
                </c:pt>
                <c:pt idx="15701">
                  <c:v>1647.2500000003117</c:v>
                </c:pt>
                <c:pt idx="15702">
                  <c:v>1647.3500000003121</c:v>
                </c:pt>
                <c:pt idx="15703">
                  <c:v>1647.4500000003129</c:v>
                </c:pt>
                <c:pt idx="15704">
                  <c:v>1647.5500000003128</c:v>
                </c:pt>
                <c:pt idx="15705">
                  <c:v>1647.650000000313</c:v>
                </c:pt>
                <c:pt idx="15706">
                  <c:v>1647.7500000003122</c:v>
                </c:pt>
                <c:pt idx="15707">
                  <c:v>1647.850000000313</c:v>
                </c:pt>
                <c:pt idx="15708">
                  <c:v>1647.9500000003129</c:v>
                </c:pt>
                <c:pt idx="15709">
                  <c:v>1648.0500000003133</c:v>
                </c:pt>
                <c:pt idx="15710">
                  <c:v>1648.150000000313</c:v>
                </c:pt>
                <c:pt idx="15711">
                  <c:v>1648.2500000003131</c:v>
                </c:pt>
                <c:pt idx="15712">
                  <c:v>1648.3500000003132</c:v>
                </c:pt>
                <c:pt idx="15713">
                  <c:v>1648.4500000003129</c:v>
                </c:pt>
                <c:pt idx="15714">
                  <c:v>1648.550000000313</c:v>
                </c:pt>
                <c:pt idx="15715">
                  <c:v>1648.6500000003127</c:v>
                </c:pt>
                <c:pt idx="15716">
                  <c:v>1648.7500000003131</c:v>
                </c:pt>
                <c:pt idx="15717">
                  <c:v>1648.850000000313</c:v>
                </c:pt>
                <c:pt idx="15718">
                  <c:v>1648.9500000003129</c:v>
                </c:pt>
                <c:pt idx="15719">
                  <c:v>1649.050000000313</c:v>
                </c:pt>
                <c:pt idx="15720">
                  <c:v>1649.1500000003132</c:v>
                </c:pt>
                <c:pt idx="15721">
                  <c:v>1649.2500000003131</c:v>
                </c:pt>
                <c:pt idx="15722">
                  <c:v>1649.350000000313</c:v>
                </c:pt>
                <c:pt idx="15723">
                  <c:v>1649.4500000003131</c:v>
                </c:pt>
                <c:pt idx="15724">
                  <c:v>1649.550000000313</c:v>
                </c:pt>
                <c:pt idx="15725">
                  <c:v>1649.650000000313</c:v>
                </c:pt>
                <c:pt idx="15726">
                  <c:v>1649.7500000003131</c:v>
                </c:pt>
                <c:pt idx="15727">
                  <c:v>1649.850000000313</c:v>
                </c:pt>
                <c:pt idx="15728">
                  <c:v>1649.9500000003129</c:v>
                </c:pt>
                <c:pt idx="15729">
                  <c:v>1650.050000000313</c:v>
                </c:pt>
                <c:pt idx="15730">
                  <c:v>1650.150000000313</c:v>
                </c:pt>
                <c:pt idx="15731">
                  <c:v>1650.2500000003129</c:v>
                </c:pt>
                <c:pt idx="15732">
                  <c:v>1650.350000000313</c:v>
                </c:pt>
                <c:pt idx="15733">
                  <c:v>1650.4500000003129</c:v>
                </c:pt>
                <c:pt idx="15734">
                  <c:v>1650.550000000313</c:v>
                </c:pt>
                <c:pt idx="15735">
                  <c:v>1650.650000000313</c:v>
                </c:pt>
                <c:pt idx="15736">
                  <c:v>1650.7500000003133</c:v>
                </c:pt>
                <c:pt idx="15737">
                  <c:v>1650.850000000313</c:v>
                </c:pt>
                <c:pt idx="15738">
                  <c:v>1650.9500000003129</c:v>
                </c:pt>
                <c:pt idx="15739">
                  <c:v>1651.050000000314</c:v>
                </c:pt>
                <c:pt idx="15740">
                  <c:v>1651.150000000313</c:v>
                </c:pt>
                <c:pt idx="15741">
                  <c:v>1651.2500000003131</c:v>
                </c:pt>
                <c:pt idx="15742">
                  <c:v>1651.3500000003128</c:v>
                </c:pt>
                <c:pt idx="15743">
                  <c:v>1651.450000000314</c:v>
                </c:pt>
                <c:pt idx="15744">
                  <c:v>1651.550000000314</c:v>
                </c:pt>
                <c:pt idx="15745">
                  <c:v>1651.650000000313</c:v>
                </c:pt>
                <c:pt idx="15746">
                  <c:v>1651.7500000003131</c:v>
                </c:pt>
                <c:pt idx="15747">
                  <c:v>1651.8500000003139</c:v>
                </c:pt>
                <c:pt idx="15748">
                  <c:v>1651.950000000314</c:v>
                </c:pt>
                <c:pt idx="15749">
                  <c:v>1652.050000000314</c:v>
                </c:pt>
                <c:pt idx="15750">
                  <c:v>1652.1500000003127</c:v>
                </c:pt>
                <c:pt idx="15751">
                  <c:v>1652.250000000314</c:v>
                </c:pt>
                <c:pt idx="15752">
                  <c:v>1652.3500000003139</c:v>
                </c:pt>
                <c:pt idx="15753">
                  <c:v>1652.4500000003143</c:v>
                </c:pt>
                <c:pt idx="15754">
                  <c:v>1652.550000000314</c:v>
                </c:pt>
                <c:pt idx="15755">
                  <c:v>1652.6500000003141</c:v>
                </c:pt>
                <c:pt idx="15756">
                  <c:v>1652.7500000003138</c:v>
                </c:pt>
                <c:pt idx="15757">
                  <c:v>1652.8500000003139</c:v>
                </c:pt>
                <c:pt idx="15758">
                  <c:v>1652.950000000314</c:v>
                </c:pt>
                <c:pt idx="15759">
                  <c:v>1653.050000000314</c:v>
                </c:pt>
                <c:pt idx="15760">
                  <c:v>1653.1500000003141</c:v>
                </c:pt>
                <c:pt idx="15761">
                  <c:v>1653.2500000003142</c:v>
                </c:pt>
                <c:pt idx="15762">
                  <c:v>1653.3500000003139</c:v>
                </c:pt>
                <c:pt idx="15763">
                  <c:v>1653.450000000314</c:v>
                </c:pt>
                <c:pt idx="15764">
                  <c:v>1653.5500000003142</c:v>
                </c:pt>
                <c:pt idx="15765">
                  <c:v>1653.6500000003141</c:v>
                </c:pt>
                <c:pt idx="15766">
                  <c:v>1653.750000000314</c:v>
                </c:pt>
                <c:pt idx="15767">
                  <c:v>1653.8500000003137</c:v>
                </c:pt>
                <c:pt idx="15768">
                  <c:v>1653.950000000314</c:v>
                </c:pt>
                <c:pt idx="15769">
                  <c:v>1654.050000000314</c:v>
                </c:pt>
                <c:pt idx="15770">
                  <c:v>1654.1500000003141</c:v>
                </c:pt>
                <c:pt idx="15771">
                  <c:v>1654.250000000314</c:v>
                </c:pt>
                <c:pt idx="15772">
                  <c:v>1654.3500000003141</c:v>
                </c:pt>
                <c:pt idx="15773">
                  <c:v>1654.450000000314</c:v>
                </c:pt>
                <c:pt idx="15774">
                  <c:v>1654.550000000314</c:v>
                </c:pt>
                <c:pt idx="15775">
                  <c:v>1654.6500000003141</c:v>
                </c:pt>
                <c:pt idx="15776">
                  <c:v>1654.750000000314</c:v>
                </c:pt>
                <c:pt idx="15777">
                  <c:v>1654.8500000003139</c:v>
                </c:pt>
                <c:pt idx="15778">
                  <c:v>1654.950000000314</c:v>
                </c:pt>
                <c:pt idx="15779">
                  <c:v>1655.050000000314</c:v>
                </c:pt>
                <c:pt idx="15780">
                  <c:v>1655.1500000003139</c:v>
                </c:pt>
                <c:pt idx="15781">
                  <c:v>1655.250000000314</c:v>
                </c:pt>
                <c:pt idx="15782">
                  <c:v>1655.3500000003139</c:v>
                </c:pt>
                <c:pt idx="15783">
                  <c:v>1655.450000000315</c:v>
                </c:pt>
                <c:pt idx="15784">
                  <c:v>1655.550000000314</c:v>
                </c:pt>
                <c:pt idx="15785">
                  <c:v>1655.6500000003141</c:v>
                </c:pt>
                <c:pt idx="15786">
                  <c:v>1655.750000000314</c:v>
                </c:pt>
                <c:pt idx="15787">
                  <c:v>1655.850000000315</c:v>
                </c:pt>
                <c:pt idx="15788">
                  <c:v>1655.950000000315</c:v>
                </c:pt>
                <c:pt idx="15789">
                  <c:v>1656.050000000314</c:v>
                </c:pt>
                <c:pt idx="15790">
                  <c:v>1656.1500000003141</c:v>
                </c:pt>
                <c:pt idx="15791">
                  <c:v>1656.2500000003149</c:v>
                </c:pt>
                <c:pt idx="15792">
                  <c:v>1656.350000000315</c:v>
                </c:pt>
                <c:pt idx="15793">
                  <c:v>1656.450000000315</c:v>
                </c:pt>
                <c:pt idx="15794">
                  <c:v>1656.5500000003137</c:v>
                </c:pt>
                <c:pt idx="15795">
                  <c:v>1656.650000000315</c:v>
                </c:pt>
                <c:pt idx="15796">
                  <c:v>1656.7500000003149</c:v>
                </c:pt>
                <c:pt idx="15797">
                  <c:v>1656.8500000003148</c:v>
                </c:pt>
                <c:pt idx="15798">
                  <c:v>1656.950000000315</c:v>
                </c:pt>
                <c:pt idx="15799">
                  <c:v>1657.0500000003151</c:v>
                </c:pt>
                <c:pt idx="15800">
                  <c:v>1657.150000000315</c:v>
                </c:pt>
                <c:pt idx="15801">
                  <c:v>1657.2500000003149</c:v>
                </c:pt>
                <c:pt idx="15802">
                  <c:v>1657.3500000003153</c:v>
                </c:pt>
                <c:pt idx="15803">
                  <c:v>1657.450000000315</c:v>
                </c:pt>
                <c:pt idx="15804">
                  <c:v>1657.5500000003151</c:v>
                </c:pt>
                <c:pt idx="15805">
                  <c:v>1657.6500000003152</c:v>
                </c:pt>
                <c:pt idx="15806">
                  <c:v>1657.7500000003149</c:v>
                </c:pt>
                <c:pt idx="15807">
                  <c:v>1657.850000000315</c:v>
                </c:pt>
                <c:pt idx="15808">
                  <c:v>1657.9500000003147</c:v>
                </c:pt>
                <c:pt idx="15809">
                  <c:v>1658.0500000003151</c:v>
                </c:pt>
                <c:pt idx="15810">
                  <c:v>1658.150000000315</c:v>
                </c:pt>
                <c:pt idx="15811">
                  <c:v>1658.2500000003149</c:v>
                </c:pt>
                <c:pt idx="15812">
                  <c:v>1658.350000000315</c:v>
                </c:pt>
                <c:pt idx="15813">
                  <c:v>1658.4500000003152</c:v>
                </c:pt>
                <c:pt idx="15814">
                  <c:v>1658.5500000003151</c:v>
                </c:pt>
                <c:pt idx="15815">
                  <c:v>1658.650000000315</c:v>
                </c:pt>
                <c:pt idx="15816">
                  <c:v>1658.7500000003151</c:v>
                </c:pt>
                <c:pt idx="15817">
                  <c:v>1658.850000000315</c:v>
                </c:pt>
                <c:pt idx="15818">
                  <c:v>1658.950000000315</c:v>
                </c:pt>
                <c:pt idx="15819">
                  <c:v>1659.0500000003151</c:v>
                </c:pt>
                <c:pt idx="15820">
                  <c:v>1659.150000000315</c:v>
                </c:pt>
                <c:pt idx="15821">
                  <c:v>1659.2500000003149</c:v>
                </c:pt>
                <c:pt idx="15822">
                  <c:v>1659.350000000315</c:v>
                </c:pt>
                <c:pt idx="15823">
                  <c:v>1659.450000000315</c:v>
                </c:pt>
                <c:pt idx="15824">
                  <c:v>1659.5500000003149</c:v>
                </c:pt>
                <c:pt idx="15825">
                  <c:v>1659.650000000315</c:v>
                </c:pt>
                <c:pt idx="15826">
                  <c:v>1659.7500000003149</c:v>
                </c:pt>
                <c:pt idx="15827">
                  <c:v>1659.850000000316</c:v>
                </c:pt>
                <c:pt idx="15828">
                  <c:v>1659.950000000315</c:v>
                </c:pt>
                <c:pt idx="15829">
                  <c:v>1660.0500000003153</c:v>
                </c:pt>
                <c:pt idx="15830">
                  <c:v>1660.150000000315</c:v>
                </c:pt>
                <c:pt idx="15831">
                  <c:v>1660.250000000316</c:v>
                </c:pt>
                <c:pt idx="15832">
                  <c:v>1660.350000000316</c:v>
                </c:pt>
                <c:pt idx="15833">
                  <c:v>1660.450000000315</c:v>
                </c:pt>
                <c:pt idx="15834">
                  <c:v>1660.5500000003151</c:v>
                </c:pt>
                <c:pt idx="15835">
                  <c:v>1660.6500000003159</c:v>
                </c:pt>
                <c:pt idx="15836">
                  <c:v>1660.750000000316</c:v>
                </c:pt>
                <c:pt idx="15837">
                  <c:v>1660.850000000316</c:v>
                </c:pt>
                <c:pt idx="15838">
                  <c:v>1660.950000000315</c:v>
                </c:pt>
                <c:pt idx="15839">
                  <c:v>1661.050000000316</c:v>
                </c:pt>
                <c:pt idx="15840">
                  <c:v>1661.1500000003159</c:v>
                </c:pt>
                <c:pt idx="15841">
                  <c:v>1661.250000000316</c:v>
                </c:pt>
                <c:pt idx="15842">
                  <c:v>1661.350000000316</c:v>
                </c:pt>
                <c:pt idx="15843">
                  <c:v>1661.4500000003163</c:v>
                </c:pt>
                <c:pt idx="15844">
                  <c:v>1661.550000000316</c:v>
                </c:pt>
                <c:pt idx="15845">
                  <c:v>1661.6500000003159</c:v>
                </c:pt>
                <c:pt idx="15846">
                  <c:v>1661.7500000003163</c:v>
                </c:pt>
                <c:pt idx="15847">
                  <c:v>1661.850000000316</c:v>
                </c:pt>
                <c:pt idx="15848">
                  <c:v>1661.9500000003161</c:v>
                </c:pt>
                <c:pt idx="15849">
                  <c:v>1662.0500000003158</c:v>
                </c:pt>
                <c:pt idx="15850">
                  <c:v>1662.1500000003159</c:v>
                </c:pt>
                <c:pt idx="15851">
                  <c:v>1662.250000000316</c:v>
                </c:pt>
                <c:pt idx="15852">
                  <c:v>1662.350000000316</c:v>
                </c:pt>
                <c:pt idx="15853">
                  <c:v>1662.4500000003161</c:v>
                </c:pt>
                <c:pt idx="15854">
                  <c:v>1662.5500000003162</c:v>
                </c:pt>
                <c:pt idx="15855">
                  <c:v>1662.6500000003159</c:v>
                </c:pt>
                <c:pt idx="15856">
                  <c:v>1662.750000000316</c:v>
                </c:pt>
                <c:pt idx="15857">
                  <c:v>1662.8500000003162</c:v>
                </c:pt>
                <c:pt idx="15858">
                  <c:v>1662.9500000003161</c:v>
                </c:pt>
                <c:pt idx="15859">
                  <c:v>1663.050000000316</c:v>
                </c:pt>
                <c:pt idx="15860">
                  <c:v>1663.1500000003157</c:v>
                </c:pt>
                <c:pt idx="15861">
                  <c:v>1663.250000000316</c:v>
                </c:pt>
                <c:pt idx="15862">
                  <c:v>1663.350000000316</c:v>
                </c:pt>
                <c:pt idx="15863">
                  <c:v>1663.4500000003161</c:v>
                </c:pt>
                <c:pt idx="15864">
                  <c:v>1663.550000000316</c:v>
                </c:pt>
                <c:pt idx="15865">
                  <c:v>1663.6500000003159</c:v>
                </c:pt>
                <c:pt idx="15866">
                  <c:v>1663.750000000316</c:v>
                </c:pt>
                <c:pt idx="15867">
                  <c:v>1663.850000000316</c:v>
                </c:pt>
                <c:pt idx="15868">
                  <c:v>1663.9500000003161</c:v>
                </c:pt>
                <c:pt idx="15869">
                  <c:v>1664.050000000316</c:v>
                </c:pt>
                <c:pt idx="15870">
                  <c:v>1664.1500000003159</c:v>
                </c:pt>
                <c:pt idx="15871">
                  <c:v>1664.2500000003172</c:v>
                </c:pt>
                <c:pt idx="15872">
                  <c:v>1664.350000000316</c:v>
                </c:pt>
                <c:pt idx="15873">
                  <c:v>1664.4500000003159</c:v>
                </c:pt>
                <c:pt idx="15874">
                  <c:v>1664.550000000316</c:v>
                </c:pt>
                <c:pt idx="15875">
                  <c:v>1664.650000000317</c:v>
                </c:pt>
                <c:pt idx="15876">
                  <c:v>1664.750000000317</c:v>
                </c:pt>
                <c:pt idx="15877">
                  <c:v>1664.850000000316</c:v>
                </c:pt>
                <c:pt idx="15878">
                  <c:v>1664.9500000003161</c:v>
                </c:pt>
                <c:pt idx="15879">
                  <c:v>1665.0500000003169</c:v>
                </c:pt>
                <c:pt idx="15880">
                  <c:v>1665.150000000317</c:v>
                </c:pt>
                <c:pt idx="15881">
                  <c:v>1665.250000000317</c:v>
                </c:pt>
                <c:pt idx="15882">
                  <c:v>1665.350000000316</c:v>
                </c:pt>
                <c:pt idx="15883">
                  <c:v>1665.450000000317</c:v>
                </c:pt>
                <c:pt idx="15884">
                  <c:v>1665.5500000003169</c:v>
                </c:pt>
                <c:pt idx="15885">
                  <c:v>1665.650000000317</c:v>
                </c:pt>
                <c:pt idx="15886">
                  <c:v>1665.750000000317</c:v>
                </c:pt>
                <c:pt idx="15887">
                  <c:v>1665.8500000003173</c:v>
                </c:pt>
                <c:pt idx="15888">
                  <c:v>1665.950000000317</c:v>
                </c:pt>
                <c:pt idx="15889">
                  <c:v>1666.0500000003169</c:v>
                </c:pt>
                <c:pt idx="15890">
                  <c:v>1666.1500000003168</c:v>
                </c:pt>
                <c:pt idx="15891">
                  <c:v>1666.250000000317</c:v>
                </c:pt>
                <c:pt idx="15892">
                  <c:v>1666.3500000003171</c:v>
                </c:pt>
                <c:pt idx="15893">
                  <c:v>1666.450000000317</c:v>
                </c:pt>
                <c:pt idx="15894">
                  <c:v>1666.5500000003169</c:v>
                </c:pt>
                <c:pt idx="15895">
                  <c:v>1666.6500000003173</c:v>
                </c:pt>
                <c:pt idx="15896">
                  <c:v>1666.750000000317</c:v>
                </c:pt>
                <c:pt idx="15897">
                  <c:v>1666.8500000003171</c:v>
                </c:pt>
                <c:pt idx="15898">
                  <c:v>1666.9500000003172</c:v>
                </c:pt>
                <c:pt idx="15899">
                  <c:v>1667.0500000003169</c:v>
                </c:pt>
                <c:pt idx="15900">
                  <c:v>1667.150000000317</c:v>
                </c:pt>
                <c:pt idx="15901">
                  <c:v>1667.2500000003167</c:v>
                </c:pt>
                <c:pt idx="15902">
                  <c:v>1667.3500000003171</c:v>
                </c:pt>
                <c:pt idx="15903">
                  <c:v>1667.450000000317</c:v>
                </c:pt>
                <c:pt idx="15904">
                  <c:v>1667.5500000003169</c:v>
                </c:pt>
                <c:pt idx="15905">
                  <c:v>1667.650000000317</c:v>
                </c:pt>
                <c:pt idx="15906">
                  <c:v>1667.750000000317</c:v>
                </c:pt>
                <c:pt idx="15907">
                  <c:v>1667.8500000003171</c:v>
                </c:pt>
                <c:pt idx="15908">
                  <c:v>1667.950000000317</c:v>
                </c:pt>
                <c:pt idx="15909">
                  <c:v>1668.0500000003171</c:v>
                </c:pt>
                <c:pt idx="15910">
                  <c:v>1668.150000000317</c:v>
                </c:pt>
                <c:pt idx="15911">
                  <c:v>1668.250000000317</c:v>
                </c:pt>
                <c:pt idx="15912">
                  <c:v>1668.3500000003171</c:v>
                </c:pt>
                <c:pt idx="15913">
                  <c:v>1668.450000000317</c:v>
                </c:pt>
                <c:pt idx="15914">
                  <c:v>1668.5500000003169</c:v>
                </c:pt>
                <c:pt idx="15915">
                  <c:v>1668.6500000003177</c:v>
                </c:pt>
                <c:pt idx="15916">
                  <c:v>1668.750000000317</c:v>
                </c:pt>
                <c:pt idx="15917">
                  <c:v>1668.8500000003169</c:v>
                </c:pt>
                <c:pt idx="15918">
                  <c:v>1668.950000000317</c:v>
                </c:pt>
                <c:pt idx="15919">
                  <c:v>1669.0500000003181</c:v>
                </c:pt>
                <c:pt idx="15920">
                  <c:v>1669.150000000318</c:v>
                </c:pt>
                <c:pt idx="15921">
                  <c:v>1669.250000000317</c:v>
                </c:pt>
                <c:pt idx="15922">
                  <c:v>1669.3500000003173</c:v>
                </c:pt>
                <c:pt idx="15923">
                  <c:v>1669.4500000003181</c:v>
                </c:pt>
                <c:pt idx="15924">
                  <c:v>1669.5500000003181</c:v>
                </c:pt>
                <c:pt idx="15925">
                  <c:v>1669.650000000318</c:v>
                </c:pt>
                <c:pt idx="15926">
                  <c:v>1669.750000000317</c:v>
                </c:pt>
                <c:pt idx="15927">
                  <c:v>1669.850000000318</c:v>
                </c:pt>
                <c:pt idx="15928">
                  <c:v>1669.9500000003179</c:v>
                </c:pt>
                <c:pt idx="15929">
                  <c:v>1670.0500000003181</c:v>
                </c:pt>
                <c:pt idx="15930">
                  <c:v>1670.150000000318</c:v>
                </c:pt>
                <c:pt idx="15931">
                  <c:v>1670.2500000003179</c:v>
                </c:pt>
                <c:pt idx="15932">
                  <c:v>1670.350000000318</c:v>
                </c:pt>
                <c:pt idx="15933">
                  <c:v>1670.4500000003179</c:v>
                </c:pt>
                <c:pt idx="15934">
                  <c:v>1670.5500000003181</c:v>
                </c:pt>
                <c:pt idx="15935">
                  <c:v>1670.650000000318</c:v>
                </c:pt>
                <c:pt idx="15936">
                  <c:v>1670.7500000003183</c:v>
                </c:pt>
                <c:pt idx="15937">
                  <c:v>1670.850000000318</c:v>
                </c:pt>
                <c:pt idx="15938">
                  <c:v>1670.9500000003179</c:v>
                </c:pt>
                <c:pt idx="15939">
                  <c:v>1671.0500000003183</c:v>
                </c:pt>
                <c:pt idx="15940">
                  <c:v>1671.150000000318</c:v>
                </c:pt>
                <c:pt idx="15941">
                  <c:v>1671.2500000003181</c:v>
                </c:pt>
                <c:pt idx="15942">
                  <c:v>1671.3500000003178</c:v>
                </c:pt>
                <c:pt idx="15943">
                  <c:v>1671.4500000003179</c:v>
                </c:pt>
                <c:pt idx="15944">
                  <c:v>1671.5500000003181</c:v>
                </c:pt>
                <c:pt idx="15945">
                  <c:v>1671.650000000318</c:v>
                </c:pt>
                <c:pt idx="15946">
                  <c:v>1671.7500000003181</c:v>
                </c:pt>
                <c:pt idx="15947">
                  <c:v>1671.850000000318</c:v>
                </c:pt>
                <c:pt idx="15948">
                  <c:v>1671.9500000003179</c:v>
                </c:pt>
                <c:pt idx="15949">
                  <c:v>1672.0500000003181</c:v>
                </c:pt>
                <c:pt idx="15950">
                  <c:v>1672.1500000003182</c:v>
                </c:pt>
                <c:pt idx="15951">
                  <c:v>1672.2500000003181</c:v>
                </c:pt>
                <c:pt idx="15952">
                  <c:v>1672.350000000318</c:v>
                </c:pt>
                <c:pt idx="15953">
                  <c:v>1672.4500000003177</c:v>
                </c:pt>
                <c:pt idx="15954">
                  <c:v>1672.5500000003181</c:v>
                </c:pt>
                <c:pt idx="15955">
                  <c:v>1672.650000000318</c:v>
                </c:pt>
                <c:pt idx="15956">
                  <c:v>1672.7500000003181</c:v>
                </c:pt>
                <c:pt idx="15957">
                  <c:v>1672.850000000318</c:v>
                </c:pt>
                <c:pt idx="15958">
                  <c:v>1672.9500000003179</c:v>
                </c:pt>
                <c:pt idx="15959">
                  <c:v>1673.050000000319</c:v>
                </c:pt>
                <c:pt idx="15960">
                  <c:v>1673.150000000318</c:v>
                </c:pt>
                <c:pt idx="15961">
                  <c:v>1673.2500000003181</c:v>
                </c:pt>
                <c:pt idx="15962">
                  <c:v>1673.350000000318</c:v>
                </c:pt>
                <c:pt idx="15963">
                  <c:v>1673.4500000003191</c:v>
                </c:pt>
                <c:pt idx="15964">
                  <c:v>1673.5500000003192</c:v>
                </c:pt>
                <c:pt idx="15965">
                  <c:v>1673.650000000318</c:v>
                </c:pt>
                <c:pt idx="15966">
                  <c:v>1673.7500000003183</c:v>
                </c:pt>
                <c:pt idx="15967">
                  <c:v>1673.8500000003187</c:v>
                </c:pt>
                <c:pt idx="15968">
                  <c:v>1673.9500000003191</c:v>
                </c:pt>
                <c:pt idx="15969">
                  <c:v>1674.050000000319</c:v>
                </c:pt>
                <c:pt idx="15970">
                  <c:v>1674.150000000318</c:v>
                </c:pt>
                <c:pt idx="15971">
                  <c:v>1674.250000000319</c:v>
                </c:pt>
                <c:pt idx="15972">
                  <c:v>1674.3500000003189</c:v>
                </c:pt>
                <c:pt idx="15973">
                  <c:v>1674.4500000003191</c:v>
                </c:pt>
                <c:pt idx="15974">
                  <c:v>1674.550000000319</c:v>
                </c:pt>
                <c:pt idx="15975">
                  <c:v>1674.6500000003191</c:v>
                </c:pt>
                <c:pt idx="15976">
                  <c:v>1674.750000000319</c:v>
                </c:pt>
                <c:pt idx="15977">
                  <c:v>1674.8500000003189</c:v>
                </c:pt>
                <c:pt idx="15978">
                  <c:v>1674.9500000003191</c:v>
                </c:pt>
                <c:pt idx="15979">
                  <c:v>1675.050000000319</c:v>
                </c:pt>
                <c:pt idx="15980">
                  <c:v>1675.1500000003193</c:v>
                </c:pt>
                <c:pt idx="15981">
                  <c:v>1675.250000000319</c:v>
                </c:pt>
                <c:pt idx="15982">
                  <c:v>1675.3500000003189</c:v>
                </c:pt>
                <c:pt idx="15983">
                  <c:v>1675.4500000003188</c:v>
                </c:pt>
                <c:pt idx="15984">
                  <c:v>1675.550000000319</c:v>
                </c:pt>
                <c:pt idx="15985">
                  <c:v>1675.6500000003191</c:v>
                </c:pt>
                <c:pt idx="15986">
                  <c:v>1675.750000000319</c:v>
                </c:pt>
                <c:pt idx="15987">
                  <c:v>1675.8500000003189</c:v>
                </c:pt>
                <c:pt idx="15988">
                  <c:v>1675.9500000003191</c:v>
                </c:pt>
                <c:pt idx="15989">
                  <c:v>1676.050000000319</c:v>
                </c:pt>
                <c:pt idx="15990">
                  <c:v>1676.1500000003191</c:v>
                </c:pt>
                <c:pt idx="15991">
                  <c:v>1676.2500000003192</c:v>
                </c:pt>
                <c:pt idx="15992">
                  <c:v>1676.3500000003189</c:v>
                </c:pt>
                <c:pt idx="15993">
                  <c:v>1676.4500000003191</c:v>
                </c:pt>
                <c:pt idx="15994">
                  <c:v>1676.5500000003187</c:v>
                </c:pt>
                <c:pt idx="15995">
                  <c:v>1676.6500000003191</c:v>
                </c:pt>
                <c:pt idx="15996">
                  <c:v>1676.750000000319</c:v>
                </c:pt>
                <c:pt idx="15997">
                  <c:v>1676.8500000003189</c:v>
                </c:pt>
                <c:pt idx="15998">
                  <c:v>1676.9500000003191</c:v>
                </c:pt>
                <c:pt idx="15999">
                  <c:v>1677.050000000319</c:v>
                </c:pt>
                <c:pt idx="16000">
                  <c:v>1677.1500000003191</c:v>
                </c:pt>
                <c:pt idx="16001">
                  <c:v>1677.250000000319</c:v>
                </c:pt>
                <c:pt idx="16002">
                  <c:v>1677.3500000003191</c:v>
                </c:pt>
                <c:pt idx="16003">
                  <c:v>1677.45000000032</c:v>
                </c:pt>
                <c:pt idx="16004">
                  <c:v>1677.550000000319</c:v>
                </c:pt>
                <c:pt idx="16005">
                  <c:v>1677.6500000003191</c:v>
                </c:pt>
                <c:pt idx="16006">
                  <c:v>1677.750000000319</c:v>
                </c:pt>
                <c:pt idx="16007">
                  <c:v>1677.8500000003201</c:v>
                </c:pt>
                <c:pt idx="16008">
                  <c:v>1677.9500000003197</c:v>
                </c:pt>
                <c:pt idx="16009">
                  <c:v>1678.050000000319</c:v>
                </c:pt>
                <c:pt idx="16010">
                  <c:v>1678.1500000003189</c:v>
                </c:pt>
                <c:pt idx="16011">
                  <c:v>1678.2500000003199</c:v>
                </c:pt>
                <c:pt idx="16012">
                  <c:v>1678.3500000003201</c:v>
                </c:pt>
                <c:pt idx="16013">
                  <c:v>1678.45000000032</c:v>
                </c:pt>
                <c:pt idx="16014">
                  <c:v>1678.550000000319</c:v>
                </c:pt>
                <c:pt idx="16015">
                  <c:v>1678.65000000032</c:v>
                </c:pt>
                <c:pt idx="16016">
                  <c:v>1678.7500000003201</c:v>
                </c:pt>
                <c:pt idx="16017">
                  <c:v>1678.8500000003201</c:v>
                </c:pt>
                <c:pt idx="16018">
                  <c:v>1678.95000000032</c:v>
                </c:pt>
                <c:pt idx="16019">
                  <c:v>1679.0500000003201</c:v>
                </c:pt>
                <c:pt idx="16020">
                  <c:v>1679.15000000032</c:v>
                </c:pt>
                <c:pt idx="16021">
                  <c:v>1679.2500000003199</c:v>
                </c:pt>
                <c:pt idx="16022">
                  <c:v>1679.3500000003201</c:v>
                </c:pt>
                <c:pt idx="16023">
                  <c:v>1679.45000000032</c:v>
                </c:pt>
                <c:pt idx="16024">
                  <c:v>1679.5500000003199</c:v>
                </c:pt>
                <c:pt idx="16025">
                  <c:v>1679.65000000032</c:v>
                </c:pt>
                <c:pt idx="16026">
                  <c:v>1679.7500000003199</c:v>
                </c:pt>
                <c:pt idx="16027">
                  <c:v>1679.8500000003201</c:v>
                </c:pt>
                <c:pt idx="16028">
                  <c:v>1679.95000000032</c:v>
                </c:pt>
                <c:pt idx="16029">
                  <c:v>1680.0500000003201</c:v>
                </c:pt>
                <c:pt idx="16030">
                  <c:v>1680.15000000032</c:v>
                </c:pt>
                <c:pt idx="16031">
                  <c:v>1680.2500000003199</c:v>
                </c:pt>
                <c:pt idx="16032">
                  <c:v>1680.3500000003203</c:v>
                </c:pt>
                <c:pt idx="16033">
                  <c:v>1680.45000000032</c:v>
                </c:pt>
                <c:pt idx="16034">
                  <c:v>1680.5500000003201</c:v>
                </c:pt>
                <c:pt idx="16035">
                  <c:v>1680.6500000003198</c:v>
                </c:pt>
                <c:pt idx="16036">
                  <c:v>1680.7500000003199</c:v>
                </c:pt>
                <c:pt idx="16037">
                  <c:v>1680.8500000003201</c:v>
                </c:pt>
                <c:pt idx="16038">
                  <c:v>1680.95000000032</c:v>
                </c:pt>
                <c:pt idx="16039">
                  <c:v>1681.0500000003201</c:v>
                </c:pt>
                <c:pt idx="16040">
                  <c:v>1681.15000000032</c:v>
                </c:pt>
                <c:pt idx="16041">
                  <c:v>1681.2500000003199</c:v>
                </c:pt>
                <c:pt idx="16042">
                  <c:v>1681.3500000003201</c:v>
                </c:pt>
                <c:pt idx="16043">
                  <c:v>1681.4500000003202</c:v>
                </c:pt>
                <c:pt idx="16044">
                  <c:v>1681.5500000003201</c:v>
                </c:pt>
                <c:pt idx="16045">
                  <c:v>1681.65000000032</c:v>
                </c:pt>
                <c:pt idx="16046">
                  <c:v>1681.7500000003197</c:v>
                </c:pt>
                <c:pt idx="16047">
                  <c:v>1681.850000000321</c:v>
                </c:pt>
                <c:pt idx="16048">
                  <c:v>1681.95000000032</c:v>
                </c:pt>
                <c:pt idx="16049">
                  <c:v>1682.0500000003201</c:v>
                </c:pt>
                <c:pt idx="16050">
                  <c:v>1682.15000000032</c:v>
                </c:pt>
                <c:pt idx="16051">
                  <c:v>1682.2500000003211</c:v>
                </c:pt>
                <c:pt idx="16052">
                  <c:v>1682.350000000321</c:v>
                </c:pt>
                <c:pt idx="16053">
                  <c:v>1682.45000000032</c:v>
                </c:pt>
                <c:pt idx="16054">
                  <c:v>1682.5500000003201</c:v>
                </c:pt>
                <c:pt idx="16055">
                  <c:v>1682.6500000003209</c:v>
                </c:pt>
                <c:pt idx="16056">
                  <c:v>1682.7500000003211</c:v>
                </c:pt>
                <c:pt idx="16057">
                  <c:v>1682.8500000003212</c:v>
                </c:pt>
                <c:pt idx="16058">
                  <c:v>1682.95000000032</c:v>
                </c:pt>
                <c:pt idx="16059">
                  <c:v>1683.050000000321</c:v>
                </c:pt>
                <c:pt idx="16060">
                  <c:v>1683.1500000003207</c:v>
                </c:pt>
                <c:pt idx="16061">
                  <c:v>1683.2500000003211</c:v>
                </c:pt>
                <c:pt idx="16062">
                  <c:v>1683.350000000321</c:v>
                </c:pt>
                <c:pt idx="16063">
                  <c:v>1683.4500000003211</c:v>
                </c:pt>
                <c:pt idx="16064">
                  <c:v>1683.550000000321</c:v>
                </c:pt>
                <c:pt idx="16065">
                  <c:v>1683.6500000003209</c:v>
                </c:pt>
                <c:pt idx="16066">
                  <c:v>1683.7500000003211</c:v>
                </c:pt>
                <c:pt idx="16067">
                  <c:v>1683.850000000321</c:v>
                </c:pt>
                <c:pt idx="16068">
                  <c:v>1683.9500000003211</c:v>
                </c:pt>
                <c:pt idx="16069">
                  <c:v>1684.050000000321</c:v>
                </c:pt>
                <c:pt idx="16070">
                  <c:v>1684.1500000003209</c:v>
                </c:pt>
                <c:pt idx="16071">
                  <c:v>1684.2500000003211</c:v>
                </c:pt>
                <c:pt idx="16072">
                  <c:v>1684.350000000321</c:v>
                </c:pt>
                <c:pt idx="16073">
                  <c:v>1684.4500000003213</c:v>
                </c:pt>
                <c:pt idx="16074">
                  <c:v>1684.550000000321</c:v>
                </c:pt>
                <c:pt idx="16075">
                  <c:v>1684.6500000003209</c:v>
                </c:pt>
                <c:pt idx="16076">
                  <c:v>1684.7500000003208</c:v>
                </c:pt>
                <c:pt idx="16077">
                  <c:v>1684.850000000321</c:v>
                </c:pt>
                <c:pt idx="16078">
                  <c:v>1684.9500000003211</c:v>
                </c:pt>
                <c:pt idx="16079">
                  <c:v>1685.050000000321</c:v>
                </c:pt>
                <c:pt idx="16080">
                  <c:v>1685.1500000003209</c:v>
                </c:pt>
                <c:pt idx="16081">
                  <c:v>1685.2500000003211</c:v>
                </c:pt>
                <c:pt idx="16082">
                  <c:v>1685.350000000321</c:v>
                </c:pt>
                <c:pt idx="16083">
                  <c:v>1685.4500000003211</c:v>
                </c:pt>
                <c:pt idx="16084">
                  <c:v>1685.5500000003212</c:v>
                </c:pt>
                <c:pt idx="16085">
                  <c:v>1685.6500000003209</c:v>
                </c:pt>
                <c:pt idx="16086">
                  <c:v>1685.7500000003211</c:v>
                </c:pt>
                <c:pt idx="16087">
                  <c:v>1685.8500000003207</c:v>
                </c:pt>
                <c:pt idx="16088">
                  <c:v>1685.9500000003211</c:v>
                </c:pt>
                <c:pt idx="16089">
                  <c:v>1686.050000000321</c:v>
                </c:pt>
                <c:pt idx="16090">
                  <c:v>1686.1500000003209</c:v>
                </c:pt>
                <c:pt idx="16091">
                  <c:v>1686.250000000322</c:v>
                </c:pt>
                <c:pt idx="16092">
                  <c:v>1686.350000000321</c:v>
                </c:pt>
                <c:pt idx="16093">
                  <c:v>1686.4500000003211</c:v>
                </c:pt>
                <c:pt idx="16094">
                  <c:v>1686.550000000321</c:v>
                </c:pt>
                <c:pt idx="16095">
                  <c:v>1686.6500000003221</c:v>
                </c:pt>
                <c:pt idx="16096">
                  <c:v>1686.750000000322</c:v>
                </c:pt>
                <c:pt idx="16097">
                  <c:v>1686.850000000321</c:v>
                </c:pt>
                <c:pt idx="16098">
                  <c:v>1686.9500000003211</c:v>
                </c:pt>
                <c:pt idx="16099">
                  <c:v>1687.0500000003219</c:v>
                </c:pt>
                <c:pt idx="16100">
                  <c:v>1687.1500000003221</c:v>
                </c:pt>
                <c:pt idx="16101">
                  <c:v>1687.2500000003217</c:v>
                </c:pt>
                <c:pt idx="16102">
                  <c:v>1687.350000000321</c:v>
                </c:pt>
                <c:pt idx="16103">
                  <c:v>1687.450000000322</c:v>
                </c:pt>
                <c:pt idx="16104">
                  <c:v>1687.5500000003219</c:v>
                </c:pt>
                <c:pt idx="16105">
                  <c:v>1687.6500000003221</c:v>
                </c:pt>
                <c:pt idx="16106">
                  <c:v>1687.750000000322</c:v>
                </c:pt>
                <c:pt idx="16107">
                  <c:v>1687.8500000003221</c:v>
                </c:pt>
                <c:pt idx="16108">
                  <c:v>1687.950000000322</c:v>
                </c:pt>
                <c:pt idx="16109">
                  <c:v>1688.0500000003221</c:v>
                </c:pt>
                <c:pt idx="16110">
                  <c:v>1688.1500000003221</c:v>
                </c:pt>
                <c:pt idx="16111">
                  <c:v>1688.250000000322</c:v>
                </c:pt>
                <c:pt idx="16112">
                  <c:v>1688.3500000003221</c:v>
                </c:pt>
                <c:pt idx="16113">
                  <c:v>1688.450000000322</c:v>
                </c:pt>
                <c:pt idx="16114">
                  <c:v>1688.5500000003219</c:v>
                </c:pt>
                <c:pt idx="16115">
                  <c:v>1688.6500000003221</c:v>
                </c:pt>
                <c:pt idx="16116">
                  <c:v>1688.750000000322</c:v>
                </c:pt>
                <c:pt idx="16117">
                  <c:v>1688.8500000003219</c:v>
                </c:pt>
                <c:pt idx="16118">
                  <c:v>1688.950000000322</c:v>
                </c:pt>
                <c:pt idx="16119">
                  <c:v>1689.0500000003219</c:v>
                </c:pt>
                <c:pt idx="16120">
                  <c:v>1689.1500000003221</c:v>
                </c:pt>
                <c:pt idx="16121">
                  <c:v>1689.250000000322</c:v>
                </c:pt>
                <c:pt idx="16122">
                  <c:v>1689.3500000003221</c:v>
                </c:pt>
                <c:pt idx="16123">
                  <c:v>1689.450000000322</c:v>
                </c:pt>
                <c:pt idx="16124">
                  <c:v>1689.5500000003219</c:v>
                </c:pt>
                <c:pt idx="16125">
                  <c:v>1689.6500000003223</c:v>
                </c:pt>
                <c:pt idx="16126">
                  <c:v>1689.750000000322</c:v>
                </c:pt>
                <c:pt idx="16127">
                  <c:v>1689.8500000003221</c:v>
                </c:pt>
                <c:pt idx="16128">
                  <c:v>1689.9500000003218</c:v>
                </c:pt>
                <c:pt idx="16129">
                  <c:v>1690.0500000003219</c:v>
                </c:pt>
                <c:pt idx="16130">
                  <c:v>1690.1500000003221</c:v>
                </c:pt>
                <c:pt idx="16131">
                  <c:v>1690.250000000322</c:v>
                </c:pt>
                <c:pt idx="16132">
                  <c:v>1690.3500000003221</c:v>
                </c:pt>
                <c:pt idx="16133">
                  <c:v>1690.450000000322</c:v>
                </c:pt>
                <c:pt idx="16134">
                  <c:v>1690.5500000003219</c:v>
                </c:pt>
                <c:pt idx="16135">
                  <c:v>1690.650000000323</c:v>
                </c:pt>
                <c:pt idx="16136">
                  <c:v>1690.7500000003222</c:v>
                </c:pt>
                <c:pt idx="16137">
                  <c:v>1690.8500000003221</c:v>
                </c:pt>
                <c:pt idx="16138">
                  <c:v>1690.950000000322</c:v>
                </c:pt>
                <c:pt idx="16139">
                  <c:v>1691.0500000003233</c:v>
                </c:pt>
                <c:pt idx="16140">
                  <c:v>1691.150000000323</c:v>
                </c:pt>
                <c:pt idx="16141">
                  <c:v>1691.250000000322</c:v>
                </c:pt>
                <c:pt idx="16142">
                  <c:v>1691.3500000003221</c:v>
                </c:pt>
                <c:pt idx="16143">
                  <c:v>1691.4500000003229</c:v>
                </c:pt>
                <c:pt idx="16144">
                  <c:v>1691.5500000003231</c:v>
                </c:pt>
                <c:pt idx="16145">
                  <c:v>1691.650000000323</c:v>
                </c:pt>
                <c:pt idx="16146">
                  <c:v>1691.750000000322</c:v>
                </c:pt>
                <c:pt idx="16147">
                  <c:v>1691.850000000323</c:v>
                </c:pt>
                <c:pt idx="16148">
                  <c:v>1691.9500000003229</c:v>
                </c:pt>
                <c:pt idx="16149">
                  <c:v>1692.0500000003231</c:v>
                </c:pt>
                <c:pt idx="16150">
                  <c:v>1692.1500000003232</c:v>
                </c:pt>
                <c:pt idx="16151">
                  <c:v>1692.2500000003231</c:v>
                </c:pt>
                <c:pt idx="16152">
                  <c:v>1692.350000000323</c:v>
                </c:pt>
                <c:pt idx="16153">
                  <c:v>1692.4500000003227</c:v>
                </c:pt>
                <c:pt idx="16154">
                  <c:v>1692.5500000003231</c:v>
                </c:pt>
                <c:pt idx="16155">
                  <c:v>1692.650000000323</c:v>
                </c:pt>
                <c:pt idx="16156">
                  <c:v>1692.7500000003231</c:v>
                </c:pt>
                <c:pt idx="16157">
                  <c:v>1692.850000000323</c:v>
                </c:pt>
                <c:pt idx="16158">
                  <c:v>1692.9500000003229</c:v>
                </c:pt>
                <c:pt idx="16159">
                  <c:v>1693.0500000003231</c:v>
                </c:pt>
                <c:pt idx="16160">
                  <c:v>1693.150000000323</c:v>
                </c:pt>
                <c:pt idx="16161">
                  <c:v>1693.2500000003231</c:v>
                </c:pt>
                <c:pt idx="16162">
                  <c:v>1693.350000000323</c:v>
                </c:pt>
                <c:pt idx="16163">
                  <c:v>1693.4500000003229</c:v>
                </c:pt>
                <c:pt idx="16164">
                  <c:v>1693.5500000003231</c:v>
                </c:pt>
                <c:pt idx="16165">
                  <c:v>1693.650000000323</c:v>
                </c:pt>
                <c:pt idx="16166">
                  <c:v>1693.7500000003233</c:v>
                </c:pt>
                <c:pt idx="16167">
                  <c:v>1693.850000000323</c:v>
                </c:pt>
                <c:pt idx="16168">
                  <c:v>1693.9500000003229</c:v>
                </c:pt>
                <c:pt idx="16169">
                  <c:v>1694.0500000003228</c:v>
                </c:pt>
                <c:pt idx="16170">
                  <c:v>1694.150000000323</c:v>
                </c:pt>
                <c:pt idx="16171">
                  <c:v>1694.2500000003231</c:v>
                </c:pt>
                <c:pt idx="16172">
                  <c:v>1694.350000000323</c:v>
                </c:pt>
                <c:pt idx="16173">
                  <c:v>1694.4500000003229</c:v>
                </c:pt>
                <c:pt idx="16174">
                  <c:v>1694.5500000003231</c:v>
                </c:pt>
                <c:pt idx="16175">
                  <c:v>1694.650000000323</c:v>
                </c:pt>
                <c:pt idx="16176">
                  <c:v>1694.7500000003231</c:v>
                </c:pt>
                <c:pt idx="16177">
                  <c:v>1694.8500000003232</c:v>
                </c:pt>
                <c:pt idx="16178">
                  <c:v>1694.9500000003229</c:v>
                </c:pt>
                <c:pt idx="16179">
                  <c:v>1695.050000000324</c:v>
                </c:pt>
                <c:pt idx="16180">
                  <c:v>1695.1500000003227</c:v>
                </c:pt>
                <c:pt idx="16181">
                  <c:v>1695.2500000003231</c:v>
                </c:pt>
                <c:pt idx="16182">
                  <c:v>1695.350000000323</c:v>
                </c:pt>
                <c:pt idx="16183">
                  <c:v>1695.4500000003238</c:v>
                </c:pt>
                <c:pt idx="16184">
                  <c:v>1695.550000000324</c:v>
                </c:pt>
                <c:pt idx="16185">
                  <c:v>1695.650000000323</c:v>
                </c:pt>
                <c:pt idx="16186">
                  <c:v>1695.7500000003231</c:v>
                </c:pt>
                <c:pt idx="16187">
                  <c:v>1695.8500000003239</c:v>
                </c:pt>
                <c:pt idx="16188">
                  <c:v>1695.9500000003241</c:v>
                </c:pt>
                <c:pt idx="16189">
                  <c:v>1696.050000000324</c:v>
                </c:pt>
                <c:pt idx="16190">
                  <c:v>1696.150000000323</c:v>
                </c:pt>
                <c:pt idx="16191">
                  <c:v>1696.2500000003242</c:v>
                </c:pt>
                <c:pt idx="16192">
                  <c:v>1696.3500000003239</c:v>
                </c:pt>
                <c:pt idx="16193">
                  <c:v>1696.4500000003241</c:v>
                </c:pt>
                <c:pt idx="16194">
                  <c:v>1696.5500000003237</c:v>
                </c:pt>
                <c:pt idx="16195">
                  <c:v>1696.6500000003241</c:v>
                </c:pt>
                <c:pt idx="16196">
                  <c:v>1696.750000000324</c:v>
                </c:pt>
                <c:pt idx="16197">
                  <c:v>1696.8500000003237</c:v>
                </c:pt>
                <c:pt idx="16198">
                  <c:v>1696.9500000003241</c:v>
                </c:pt>
                <c:pt idx="16199">
                  <c:v>1697.050000000324</c:v>
                </c:pt>
                <c:pt idx="16200">
                  <c:v>1697.1500000003241</c:v>
                </c:pt>
                <c:pt idx="16201">
                  <c:v>1697.250000000324</c:v>
                </c:pt>
                <c:pt idx="16202">
                  <c:v>1697.3500000003241</c:v>
                </c:pt>
                <c:pt idx="16203">
                  <c:v>1697.4500000003241</c:v>
                </c:pt>
                <c:pt idx="16204">
                  <c:v>1697.550000000324</c:v>
                </c:pt>
                <c:pt idx="16205">
                  <c:v>1697.6500000003241</c:v>
                </c:pt>
                <c:pt idx="16206">
                  <c:v>1697.750000000324</c:v>
                </c:pt>
                <c:pt idx="16207">
                  <c:v>1697.8500000003239</c:v>
                </c:pt>
                <c:pt idx="16208">
                  <c:v>1697.9500000003241</c:v>
                </c:pt>
                <c:pt idx="16209">
                  <c:v>1698.050000000324</c:v>
                </c:pt>
                <c:pt idx="16210">
                  <c:v>1698.1500000003239</c:v>
                </c:pt>
                <c:pt idx="16211">
                  <c:v>1698.250000000324</c:v>
                </c:pt>
                <c:pt idx="16212">
                  <c:v>1698.3500000003239</c:v>
                </c:pt>
                <c:pt idx="16213">
                  <c:v>1698.4500000003241</c:v>
                </c:pt>
                <c:pt idx="16214">
                  <c:v>1698.550000000324</c:v>
                </c:pt>
                <c:pt idx="16215">
                  <c:v>1698.6500000003241</c:v>
                </c:pt>
                <c:pt idx="16216">
                  <c:v>1698.750000000324</c:v>
                </c:pt>
                <c:pt idx="16217">
                  <c:v>1698.8500000003239</c:v>
                </c:pt>
                <c:pt idx="16218">
                  <c:v>1698.9500000003243</c:v>
                </c:pt>
                <c:pt idx="16219">
                  <c:v>1699.050000000324</c:v>
                </c:pt>
                <c:pt idx="16220">
                  <c:v>1699.1500000003241</c:v>
                </c:pt>
                <c:pt idx="16221">
                  <c:v>1699.2500000003238</c:v>
                </c:pt>
                <c:pt idx="16222">
                  <c:v>1699.3500000003239</c:v>
                </c:pt>
                <c:pt idx="16223">
                  <c:v>1699.450000000325</c:v>
                </c:pt>
                <c:pt idx="16224">
                  <c:v>1699.550000000324</c:v>
                </c:pt>
                <c:pt idx="16225">
                  <c:v>1699.6500000003241</c:v>
                </c:pt>
                <c:pt idx="16226">
                  <c:v>1699.750000000324</c:v>
                </c:pt>
                <c:pt idx="16227">
                  <c:v>1699.8500000003251</c:v>
                </c:pt>
                <c:pt idx="16228">
                  <c:v>1699.950000000325</c:v>
                </c:pt>
                <c:pt idx="16229">
                  <c:v>1700.0500000003242</c:v>
                </c:pt>
                <c:pt idx="16230">
                  <c:v>1700.1500000003241</c:v>
                </c:pt>
                <c:pt idx="16231">
                  <c:v>1700.2500000003249</c:v>
                </c:pt>
                <c:pt idx="16232">
                  <c:v>1700.3500000003253</c:v>
                </c:pt>
                <c:pt idx="16233">
                  <c:v>1700.450000000325</c:v>
                </c:pt>
                <c:pt idx="16234">
                  <c:v>1700.550000000324</c:v>
                </c:pt>
                <c:pt idx="16235">
                  <c:v>1700.6500000003248</c:v>
                </c:pt>
                <c:pt idx="16236">
                  <c:v>1700.7500000003249</c:v>
                </c:pt>
                <c:pt idx="16237">
                  <c:v>1700.8500000003251</c:v>
                </c:pt>
                <c:pt idx="16238">
                  <c:v>1700.9500000003247</c:v>
                </c:pt>
                <c:pt idx="16239">
                  <c:v>1701.0500000003251</c:v>
                </c:pt>
                <c:pt idx="16240">
                  <c:v>1701.150000000325</c:v>
                </c:pt>
                <c:pt idx="16241">
                  <c:v>1701.2500000003249</c:v>
                </c:pt>
                <c:pt idx="16242">
                  <c:v>1701.3500000003251</c:v>
                </c:pt>
                <c:pt idx="16243">
                  <c:v>1701.4500000003252</c:v>
                </c:pt>
                <c:pt idx="16244">
                  <c:v>1701.5500000003251</c:v>
                </c:pt>
                <c:pt idx="16245">
                  <c:v>1701.650000000325</c:v>
                </c:pt>
                <c:pt idx="16246">
                  <c:v>1701.7500000003247</c:v>
                </c:pt>
                <c:pt idx="16247">
                  <c:v>1701.8500000003251</c:v>
                </c:pt>
                <c:pt idx="16248">
                  <c:v>1701.950000000325</c:v>
                </c:pt>
                <c:pt idx="16249">
                  <c:v>1702.0500000003251</c:v>
                </c:pt>
                <c:pt idx="16250">
                  <c:v>1702.150000000325</c:v>
                </c:pt>
                <c:pt idx="16251">
                  <c:v>1702.2500000003249</c:v>
                </c:pt>
                <c:pt idx="16252">
                  <c:v>1702.3500000003251</c:v>
                </c:pt>
                <c:pt idx="16253">
                  <c:v>1702.450000000325</c:v>
                </c:pt>
                <c:pt idx="16254">
                  <c:v>1702.5500000003251</c:v>
                </c:pt>
                <c:pt idx="16255">
                  <c:v>1702.650000000325</c:v>
                </c:pt>
                <c:pt idx="16256">
                  <c:v>1702.7500000003249</c:v>
                </c:pt>
                <c:pt idx="16257">
                  <c:v>1702.8500000003251</c:v>
                </c:pt>
                <c:pt idx="16258">
                  <c:v>1702.950000000325</c:v>
                </c:pt>
                <c:pt idx="16259">
                  <c:v>1703.0500000003253</c:v>
                </c:pt>
                <c:pt idx="16260">
                  <c:v>1703.150000000325</c:v>
                </c:pt>
                <c:pt idx="16261">
                  <c:v>1703.2500000003249</c:v>
                </c:pt>
                <c:pt idx="16262">
                  <c:v>1703.3500000003248</c:v>
                </c:pt>
                <c:pt idx="16263">
                  <c:v>1703.450000000325</c:v>
                </c:pt>
                <c:pt idx="16264">
                  <c:v>1703.5500000003251</c:v>
                </c:pt>
                <c:pt idx="16265">
                  <c:v>1703.650000000325</c:v>
                </c:pt>
                <c:pt idx="16266">
                  <c:v>1703.7500000003249</c:v>
                </c:pt>
                <c:pt idx="16267">
                  <c:v>1703.850000000326</c:v>
                </c:pt>
                <c:pt idx="16268">
                  <c:v>1703.950000000325</c:v>
                </c:pt>
                <c:pt idx="16269">
                  <c:v>1704.0500000003251</c:v>
                </c:pt>
                <c:pt idx="16270">
                  <c:v>1704.1500000003252</c:v>
                </c:pt>
                <c:pt idx="16271">
                  <c:v>1704.2500000003261</c:v>
                </c:pt>
                <c:pt idx="16272">
                  <c:v>1704.350000000326</c:v>
                </c:pt>
                <c:pt idx="16273">
                  <c:v>1704.4500000003247</c:v>
                </c:pt>
                <c:pt idx="16274">
                  <c:v>1704.5500000003251</c:v>
                </c:pt>
                <c:pt idx="16275">
                  <c:v>1704.6500000003259</c:v>
                </c:pt>
                <c:pt idx="16276">
                  <c:v>1704.7500000003258</c:v>
                </c:pt>
                <c:pt idx="16277">
                  <c:v>1704.850000000326</c:v>
                </c:pt>
                <c:pt idx="16278">
                  <c:v>1704.950000000325</c:v>
                </c:pt>
                <c:pt idx="16279">
                  <c:v>1705.0500000003258</c:v>
                </c:pt>
                <c:pt idx="16280">
                  <c:v>1705.1500000003259</c:v>
                </c:pt>
                <c:pt idx="16281">
                  <c:v>1705.2500000003261</c:v>
                </c:pt>
                <c:pt idx="16282">
                  <c:v>1705.350000000326</c:v>
                </c:pt>
                <c:pt idx="16283">
                  <c:v>1705.4500000003261</c:v>
                </c:pt>
                <c:pt idx="16284">
                  <c:v>1705.5500000003262</c:v>
                </c:pt>
                <c:pt idx="16285">
                  <c:v>1705.6500000003259</c:v>
                </c:pt>
                <c:pt idx="16286">
                  <c:v>1705.7500000003261</c:v>
                </c:pt>
                <c:pt idx="16287">
                  <c:v>1705.8500000003257</c:v>
                </c:pt>
                <c:pt idx="16288">
                  <c:v>1705.9500000003261</c:v>
                </c:pt>
                <c:pt idx="16289">
                  <c:v>1706.050000000326</c:v>
                </c:pt>
                <c:pt idx="16290">
                  <c:v>1706.1500000003257</c:v>
                </c:pt>
                <c:pt idx="16291">
                  <c:v>1706.2500000003261</c:v>
                </c:pt>
                <c:pt idx="16292">
                  <c:v>1706.350000000326</c:v>
                </c:pt>
                <c:pt idx="16293">
                  <c:v>1706.4500000003261</c:v>
                </c:pt>
                <c:pt idx="16294">
                  <c:v>1706.550000000326</c:v>
                </c:pt>
                <c:pt idx="16295">
                  <c:v>1706.6500000003261</c:v>
                </c:pt>
                <c:pt idx="16296">
                  <c:v>1706.7500000003261</c:v>
                </c:pt>
                <c:pt idx="16297">
                  <c:v>1706.850000000326</c:v>
                </c:pt>
                <c:pt idx="16298">
                  <c:v>1706.9500000003261</c:v>
                </c:pt>
                <c:pt idx="16299">
                  <c:v>1707.050000000326</c:v>
                </c:pt>
                <c:pt idx="16300">
                  <c:v>1707.1500000003259</c:v>
                </c:pt>
                <c:pt idx="16301">
                  <c:v>1707.2500000003261</c:v>
                </c:pt>
                <c:pt idx="16302">
                  <c:v>1707.350000000326</c:v>
                </c:pt>
                <c:pt idx="16303">
                  <c:v>1707.4500000003259</c:v>
                </c:pt>
                <c:pt idx="16304">
                  <c:v>1707.550000000326</c:v>
                </c:pt>
                <c:pt idx="16305">
                  <c:v>1707.6500000003259</c:v>
                </c:pt>
                <c:pt idx="16306">
                  <c:v>1707.7500000003261</c:v>
                </c:pt>
                <c:pt idx="16307">
                  <c:v>1707.850000000326</c:v>
                </c:pt>
                <c:pt idx="16308">
                  <c:v>1707.9500000003261</c:v>
                </c:pt>
                <c:pt idx="16309">
                  <c:v>1708.050000000326</c:v>
                </c:pt>
                <c:pt idx="16310">
                  <c:v>1708.1500000003259</c:v>
                </c:pt>
                <c:pt idx="16311">
                  <c:v>1708.250000000327</c:v>
                </c:pt>
                <c:pt idx="16312">
                  <c:v>1708.350000000326</c:v>
                </c:pt>
                <c:pt idx="16313">
                  <c:v>1708.4500000003261</c:v>
                </c:pt>
                <c:pt idx="16314">
                  <c:v>1708.5500000003258</c:v>
                </c:pt>
                <c:pt idx="16315">
                  <c:v>1708.6500000003271</c:v>
                </c:pt>
                <c:pt idx="16316">
                  <c:v>1708.750000000327</c:v>
                </c:pt>
                <c:pt idx="16317">
                  <c:v>1708.850000000326</c:v>
                </c:pt>
                <c:pt idx="16318">
                  <c:v>1708.9500000003261</c:v>
                </c:pt>
                <c:pt idx="16319">
                  <c:v>1709.0500000003269</c:v>
                </c:pt>
                <c:pt idx="16320">
                  <c:v>1709.1500000003268</c:v>
                </c:pt>
                <c:pt idx="16321">
                  <c:v>1709.250000000327</c:v>
                </c:pt>
                <c:pt idx="16322">
                  <c:v>1709.3500000003262</c:v>
                </c:pt>
                <c:pt idx="16323">
                  <c:v>1709.450000000327</c:v>
                </c:pt>
                <c:pt idx="16324">
                  <c:v>1709.5500000003269</c:v>
                </c:pt>
                <c:pt idx="16325">
                  <c:v>1709.6500000003273</c:v>
                </c:pt>
                <c:pt idx="16326">
                  <c:v>1709.750000000327</c:v>
                </c:pt>
                <c:pt idx="16327">
                  <c:v>1709.8500000003271</c:v>
                </c:pt>
                <c:pt idx="16328">
                  <c:v>1709.9500000003268</c:v>
                </c:pt>
                <c:pt idx="16329">
                  <c:v>1710.0500000003269</c:v>
                </c:pt>
                <c:pt idx="16330">
                  <c:v>1710.1500000003271</c:v>
                </c:pt>
                <c:pt idx="16331">
                  <c:v>1710.2500000003267</c:v>
                </c:pt>
                <c:pt idx="16332">
                  <c:v>1710.3500000003271</c:v>
                </c:pt>
                <c:pt idx="16333">
                  <c:v>1710.450000000327</c:v>
                </c:pt>
                <c:pt idx="16334">
                  <c:v>1710.5500000003269</c:v>
                </c:pt>
                <c:pt idx="16335">
                  <c:v>1710.6500000003271</c:v>
                </c:pt>
                <c:pt idx="16336">
                  <c:v>1710.7500000003272</c:v>
                </c:pt>
                <c:pt idx="16337">
                  <c:v>1710.8500000003271</c:v>
                </c:pt>
                <c:pt idx="16338">
                  <c:v>1710.950000000327</c:v>
                </c:pt>
                <c:pt idx="16339">
                  <c:v>1711.0500000003267</c:v>
                </c:pt>
                <c:pt idx="16340">
                  <c:v>1711.1500000003271</c:v>
                </c:pt>
                <c:pt idx="16341">
                  <c:v>1711.250000000327</c:v>
                </c:pt>
                <c:pt idx="16342">
                  <c:v>1711.3500000003271</c:v>
                </c:pt>
                <c:pt idx="16343">
                  <c:v>1711.450000000327</c:v>
                </c:pt>
                <c:pt idx="16344">
                  <c:v>1711.5500000003269</c:v>
                </c:pt>
                <c:pt idx="16345">
                  <c:v>1711.6500000003271</c:v>
                </c:pt>
                <c:pt idx="16346">
                  <c:v>1711.750000000327</c:v>
                </c:pt>
                <c:pt idx="16347">
                  <c:v>1711.8500000003271</c:v>
                </c:pt>
                <c:pt idx="16348">
                  <c:v>1711.950000000327</c:v>
                </c:pt>
                <c:pt idx="16349">
                  <c:v>1712.0500000003269</c:v>
                </c:pt>
                <c:pt idx="16350">
                  <c:v>1712.1500000003271</c:v>
                </c:pt>
                <c:pt idx="16351">
                  <c:v>1712.250000000327</c:v>
                </c:pt>
                <c:pt idx="16352">
                  <c:v>1712.3500000003273</c:v>
                </c:pt>
                <c:pt idx="16353">
                  <c:v>1712.450000000327</c:v>
                </c:pt>
                <c:pt idx="16354">
                  <c:v>1712.5500000003269</c:v>
                </c:pt>
                <c:pt idx="16355">
                  <c:v>1712.650000000328</c:v>
                </c:pt>
                <c:pt idx="16356">
                  <c:v>1712.750000000327</c:v>
                </c:pt>
                <c:pt idx="16357">
                  <c:v>1712.8500000003271</c:v>
                </c:pt>
                <c:pt idx="16358">
                  <c:v>1712.950000000327</c:v>
                </c:pt>
                <c:pt idx="16359">
                  <c:v>1713.0500000003281</c:v>
                </c:pt>
                <c:pt idx="16360">
                  <c:v>1713.150000000328</c:v>
                </c:pt>
                <c:pt idx="16361">
                  <c:v>1713.250000000327</c:v>
                </c:pt>
                <c:pt idx="16362">
                  <c:v>1713.3500000003271</c:v>
                </c:pt>
                <c:pt idx="16363">
                  <c:v>1713.4500000003279</c:v>
                </c:pt>
                <c:pt idx="16364">
                  <c:v>1713.5500000003281</c:v>
                </c:pt>
                <c:pt idx="16365">
                  <c:v>1713.650000000328</c:v>
                </c:pt>
                <c:pt idx="16366">
                  <c:v>1713.7500000003267</c:v>
                </c:pt>
                <c:pt idx="16367">
                  <c:v>1713.850000000328</c:v>
                </c:pt>
                <c:pt idx="16368">
                  <c:v>1713.9500000003279</c:v>
                </c:pt>
                <c:pt idx="16369">
                  <c:v>1714.0500000003278</c:v>
                </c:pt>
                <c:pt idx="16370">
                  <c:v>1714.150000000328</c:v>
                </c:pt>
                <c:pt idx="16371">
                  <c:v>1714.2500000003281</c:v>
                </c:pt>
                <c:pt idx="16372">
                  <c:v>1714.3500000003278</c:v>
                </c:pt>
                <c:pt idx="16373">
                  <c:v>1714.4500000003279</c:v>
                </c:pt>
                <c:pt idx="16374">
                  <c:v>1714.5500000003281</c:v>
                </c:pt>
                <c:pt idx="16375">
                  <c:v>1714.650000000328</c:v>
                </c:pt>
                <c:pt idx="16376">
                  <c:v>1714.7500000003281</c:v>
                </c:pt>
                <c:pt idx="16377">
                  <c:v>1714.8500000003282</c:v>
                </c:pt>
                <c:pt idx="16378">
                  <c:v>1714.9500000003279</c:v>
                </c:pt>
                <c:pt idx="16379">
                  <c:v>1715.0500000003281</c:v>
                </c:pt>
                <c:pt idx="16380">
                  <c:v>1715.1500000003277</c:v>
                </c:pt>
                <c:pt idx="16381">
                  <c:v>1715.2500000003281</c:v>
                </c:pt>
                <c:pt idx="16382">
                  <c:v>1715.350000000328</c:v>
                </c:pt>
                <c:pt idx="16383">
                  <c:v>1715.4500000003277</c:v>
                </c:pt>
                <c:pt idx="16384">
                  <c:v>1715.5500000003281</c:v>
                </c:pt>
                <c:pt idx="16385">
                  <c:v>1715.650000000328</c:v>
                </c:pt>
                <c:pt idx="16386">
                  <c:v>1715.7500000003281</c:v>
                </c:pt>
                <c:pt idx="16387">
                  <c:v>1715.850000000328</c:v>
                </c:pt>
                <c:pt idx="16388">
                  <c:v>1715.9500000003281</c:v>
                </c:pt>
                <c:pt idx="16389">
                  <c:v>1716.0500000003281</c:v>
                </c:pt>
                <c:pt idx="16390">
                  <c:v>1716.150000000328</c:v>
                </c:pt>
                <c:pt idx="16391">
                  <c:v>1716.2500000003281</c:v>
                </c:pt>
                <c:pt idx="16392">
                  <c:v>1716.350000000328</c:v>
                </c:pt>
                <c:pt idx="16393">
                  <c:v>1716.4500000003279</c:v>
                </c:pt>
                <c:pt idx="16394">
                  <c:v>1716.5500000003281</c:v>
                </c:pt>
                <c:pt idx="16395">
                  <c:v>1716.650000000328</c:v>
                </c:pt>
                <c:pt idx="16396">
                  <c:v>1716.7500000003279</c:v>
                </c:pt>
                <c:pt idx="16397">
                  <c:v>1716.850000000328</c:v>
                </c:pt>
                <c:pt idx="16398">
                  <c:v>1716.9500000003279</c:v>
                </c:pt>
                <c:pt idx="16399">
                  <c:v>1717.050000000329</c:v>
                </c:pt>
                <c:pt idx="16400">
                  <c:v>1717.150000000328</c:v>
                </c:pt>
                <c:pt idx="16401">
                  <c:v>1717.2500000003281</c:v>
                </c:pt>
                <c:pt idx="16402">
                  <c:v>1717.350000000328</c:v>
                </c:pt>
                <c:pt idx="16403">
                  <c:v>1717.4500000003291</c:v>
                </c:pt>
                <c:pt idx="16404">
                  <c:v>1717.550000000329</c:v>
                </c:pt>
                <c:pt idx="16405">
                  <c:v>1717.650000000328</c:v>
                </c:pt>
                <c:pt idx="16406">
                  <c:v>1717.7500000003281</c:v>
                </c:pt>
                <c:pt idx="16407">
                  <c:v>1717.8500000003289</c:v>
                </c:pt>
                <c:pt idx="16408">
                  <c:v>1717.9500000003291</c:v>
                </c:pt>
                <c:pt idx="16409">
                  <c:v>1718.050000000329</c:v>
                </c:pt>
                <c:pt idx="16410">
                  <c:v>1718.1500000003277</c:v>
                </c:pt>
                <c:pt idx="16411">
                  <c:v>1718.250000000329</c:v>
                </c:pt>
                <c:pt idx="16412">
                  <c:v>1718.3500000003289</c:v>
                </c:pt>
                <c:pt idx="16413">
                  <c:v>1718.4500000003288</c:v>
                </c:pt>
                <c:pt idx="16414">
                  <c:v>1718.550000000329</c:v>
                </c:pt>
                <c:pt idx="16415">
                  <c:v>1718.6500000003291</c:v>
                </c:pt>
                <c:pt idx="16416">
                  <c:v>1718.750000000329</c:v>
                </c:pt>
                <c:pt idx="16417">
                  <c:v>1718.8500000003289</c:v>
                </c:pt>
                <c:pt idx="16418">
                  <c:v>1718.9500000003293</c:v>
                </c:pt>
                <c:pt idx="16419">
                  <c:v>1719.050000000329</c:v>
                </c:pt>
                <c:pt idx="16420">
                  <c:v>1719.1500000003291</c:v>
                </c:pt>
                <c:pt idx="16421">
                  <c:v>1719.2500000003288</c:v>
                </c:pt>
                <c:pt idx="16422">
                  <c:v>1719.3500000003289</c:v>
                </c:pt>
                <c:pt idx="16423">
                  <c:v>1719.4500000003291</c:v>
                </c:pt>
                <c:pt idx="16424">
                  <c:v>1719.5500000003287</c:v>
                </c:pt>
                <c:pt idx="16425">
                  <c:v>1719.6500000003291</c:v>
                </c:pt>
                <c:pt idx="16426">
                  <c:v>1719.750000000329</c:v>
                </c:pt>
                <c:pt idx="16427">
                  <c:v>1719.8500000003289</c:v>
                </c:pt>
                <c:pt idx="16428">
                  <c:v>1719.9500000003291</c:v>
                </c:pt>
                <c:pt idx="16429">
                  <c:v>1720.0500000003292</c:v>
                </c:pt>
                <c:pt idx="16430">
                  <c:v>1720.1500000003291</c:v>
                </c:pt>
                <c:pt idx="16431">
                  <c:v>1720.250000000329</c:v>
                </c:pt>
                <c:pt idx="16432">
                  <c:v>1720.3500000003291</c:v>
                </c:pt>
                <c:pt idx="16433">
                  <c:v>1720.4500000003291</c:v>
                </c:pt>
                <c:pt idx="16434">
                  <c:v>1720.550000000329</c:v>
                </c:pt>
                <c:pt idx="16435">
                  <c:v>1720.6500000003291</c:v>
                </c:pt>
                <c:pt idx="16436">
                  <c:v>1720.750000000329</c:v>
                </c:pt>
                <c:pt idx="16437">
                  <c:v>1720.8500000003289</c:v>
                </c:pt>
                <c:pt idx="16438">
                  <c:v>1720.9500000003291</c:v>
                </c:pt>
                <c:pt idx="16439">
                  <c:v>1721.050000000329</c:v>
                </c:pt>
                <c:pt idx="16440">
                  <c:v>1721.1500000003291</c:v>
                </c:pt>
                <c:pt idx="16441">
                  <c:v>1721.250000000329</c:v>
                </c:pt>
                <c:pt idx="16442">
                  <c:v>1721.3500000003289</c:v>
                </c:pt>
                <c:pt idx="16443">
                  <c:v>1721.4500000003302</c:v>
                </c:pt>
                <c:pt idx="16444">
                  <c:v>1721.550000000329</c:v>
                </c:pt>
                <c:pt idx="16445">
                  <c:v>1721.6500000003293</c:v>
                </c:pt>
                <c:pt idx="16446">
                  <c:v>1721.750000000329</c:v>
                </c:pt>
                <c:pt idx="16447">
                  <c:v>1721.8500000003301</c:v>
                </c:pt>
                <c:pt idx="16448">
                  <c:v>1721.95000000033</c:v>
                </c:pt>
                <c:pt idx="16449">
                  <c:v>1722.050000000329</c:v>
                </c:pt>
                <c:pt idx="16450">
                  <c:v>1722.1500000003291</c:v>
                </c:pt>
                <c:pt idx="16451">
                  <c:v>1722.2500000003299</c:v>
                </c:pt>
                <c:pt idx="16452">
                  <c:v>1722.3500000003301</c:v>
                </c:pt>
                <c:pt idx="16453">
                  <c:v>1722.45000000033</c:v>
                </c:pt>
                <c:pt idx="16454">
                  <c:v>1722.550000000329</c:v>
                </c:pt>
                <c:pt idx="16455">
                  <c:v>1722.65000000033</c:v>
                </c:pt>
                <c:pt idx="16456">
                  <c:v>1722.7500000003299</c:v>
                </c:pt>
                <c:pt idx="16457">
                  <c:v>1722.8500000003301</c:v>
                </c:pt>
                <c:pt idx="16458">
                  <c:v>1722.95000000033</c:v>
                </c:pt>
                <c:pt idx="16459">
                  <c:v>1723.0500000003303</c:v>
                </c:pt>
                <c:pt idx="16460">
                  <c:v>1723.15000000033</c:v>
                </c:pt>
                <c:pt idx="16461">
                  <c:v>1723.2500000003299</c:v>
                </c:pt>
                <c:pt idx="16462">
                  <c:v>1723.3500000003298</c:v>
                </c:pt>
                <c:pt idx="16463">
                  <c:v>1723.45000000033</c:v>
                </c:pt>
                <c:pt idx="16464">
                  <c:v>1723.5500000003301</c:v>
                </c:pt>
                <c:pt idx="16465">
                  <c:v>1723.6500000003298</c:v>
                </c:pt>
                <c:pt idx="16466">
                  <c:v>1723.7500000003299</c:v>
                </c:pt>
                <c:pt idx="16467">
                  <c:v>1723.8500000003301</c:v>
                </c:pt>
                <c:pt idx="16468">
                  <c:v>1723.95000000033</c:v>
                </c:pt>
                <c:pt idx="16469">
                  <c:v>1724.0500000003301</c:v>
                </c:pt>
                <c:pt idx="16470">
                  <c:v>1724.1500000003302</c:v>
                </c:pt>
                <c:pt idx="16471">
                  <c:v>1724.2500000003299</c:v>
                </c:pt>
                <c:pt idx="16472">
                  <c:v>1724.3500000003301</c:v>
                </c:pt>
                <c:pt idx="16473">
                  <c:v>1724.4500000003302</c:v>
                </c:pt>
                <c:pt idx="16474">
                  <c:v>1724.5500000003301</c:v>
                </c:pt>
                <c:pt idx="16475">
                  <c:v>1724.65000000033</c:v>
                </c:pt>
                <c:pt idx="16476">
                  <c:v>1724.7500000003297</c:v>
                </c:pt>
                <c:pt idx="16477">
                  <c:v>1724.8500000003301</c:v>
                </c:pt>
                <c:pt idx="16478">
                  <c:v>1724.95000000033</c:v>
                </c:pt>
                <c:pt idx="16479">
                  <c:v>1725.0500000003301</c:v>
                </c:pt>
                <c:pt idx="16480">
                  <c:v>1725.15000000033</c:v>
                </c:pt>
                <c:pt idx="16481">
                  <c:v>1725.2500000003301</c:v>
                </c:pt>
                <c:pt idx="16482">
                  <c:v>1725.3500000003301</c:v>
                </c:pt>
                <c:pt idx="16483">
                  <c:v>1725.45000000033</c:v>
                </c:pt>
                <c:pt idx="16484">
                  <c:v>1725.5500000003301</c:v>
                </c:pt>
                <c:pt idx="16485">
                  <c:v>1725.65000000033</c:v>
                </c:pt>
                <c:pt idx="16486">
                  <c:v>1725.7500000003299</c:v>
                </c:pt>
                <c:pt idx="16487">
                  <c:v>1725.8500000003312</c:v>
                </c:pt>
                <c:pt idx="16488">
                  <c:v>1725.95000000033</c:v>
                </c:pt>
                <c:pt idx="16489">
                  <c:v>1726.0500000003299</c:v>
                </c:pt>
                <c:pt idx="16490">
                  <c:v>1726.15000000033</c:v>
                </c:pt>
                <c:pt idx="16491">
                  <c:v>1726.2500000003311</c:v>
                </c:pt>
                <c:pt idx="16492">
                  <c:v>1726.350000000331</c:v>
                </c:pt>
                <c:pt idx="16493">
                  <c:v>1726.45000000033</c:v>
                </c:pt>
                <c:pt idx="16494">
                  <c:v>1726.5500000003301</c:v>
                </c:pt>
                <c:pt idx="16495">
                  <c:v>1726.6500000003309</c:v>
                </c:pt>
                <c:pt idx="16496">
                  <c:v>1726.7500000003311</c:v>
                </c:pt>
                <c:pt idx="16497">
                  <c:v>1726.850000000331</c:v>
                </c:pt>
                <c:pt idx="16498">
                  <c:v>1726.95000000033</c:v>
                </c:pt>
                <c:pt idx="16499">
                  <c:v>1727.050000000331</c:v>
                </c:pt>
                <c:pt idx="16500">
                  <c:v>1727.1500000003309</c:v>
                </c:pt>
                <c:pt idx="16501">
                  <c:v>1727.2500000003311</c:v>
                </c:pt>
                <c:pt idx="16502">
                  <c:v>1727.350000000331</c:v>
                </c:pt>
                <c:pt idx="16503">
                  <c:v>1727.4500000003309</c:v>
                </c:pt>
                <c:pt idx="16504">
                  <c:v>1727.550000000331</c:v>
                </c:pt>
                <c:pt idx="16505">
                  <c:v>1727.6500000003309</c:v>
                </c:pt>
                <c:pt idx="16506">
                  <c:v>1727.7500000003308</c:v>
                </c:pt>
                <c:pt idx="16507">
                  <c:v>1727.850000000331</c:v>
                </c:pt>
                <c:pt idx="16508">
                  <c:v>1727.9500000003311</c:v>
                </c:pt>
                <c:pt idx="16509">
                  <c:v>1728.050000000331</c:v>
                </c:pt>
                <c:pt idx="16510">
                  <c:v>1728.1500000003309</c:v>
                </c:pt>
                <c:pt idx="16511">
                  <c:v>1728.2500000003313</c:v>
                </c:pt>
                <c:pt idx="16512">
                  <c:v>1728.350000000331</c:v>
                </c:pt>
                <c:pt idx="16513">
                  <c:v>1728.4500000003311</c:v>
                </c:pt>
                <c:pt idx="16514">
                  <c:v>1728.5500000003312</c:v>
                </c:pt>
                <c:pt idx="16515">
                  <c:v>1728.6500000003309</c:v>
                </c:pt>
                <c:pt idx="16516">
                  <c:v>1728.7500000003311</c:v>
                </c:pt>
                <c:pt idx="16517">
                  <c:v>1728.8500000003307</c:v>
                </c:pt>
                <c:pt idx="16518">
                  <c:v>1728.9500000003311</c:v>
                </c:pt>
                <c:pt idx="16519">
                  <c:v>1729.050000000331</c:v>
                </c:pt>
                <c:pt idx="16520">
                  <c:v>1729.1500000003309</c:v>
                </c:pt>
                <c:pt idx="16521">
                  <c:v>1729.2500000003311</c:v>
                </c:pt>
                <c:pt idx="16522">
                  <c:v>1729.3500000003312</c:v>
                </c:pt>
                <c:pt idx="16523">
                  <c:v>1729.4500000003311</c:v>
                </c:pt>
                <c:pt idx="16524">
                  <c:v>1729.550000000331</c:v>
                </c:pt>
                <c:pt idx="16525">
                  <c:v>1729.6500000003311</c:v>
                </c:pt>
                <c:pt idx="16526">
                  <c:v>1729.7500000003311</c:v>
                </c:pt>
                <c:pt idx="16527">
                  <c:v>1729.850000000331</c:v>
                </c:pt>
                <c:pt idx="16528">
                  <c:v>1729.9500000003311</c:v>
                </c:pt>
                <c:pt idx="16529">
                  <c:v>1730.050000000331</c:v>
                </c:pt>
                <c:pt idx="16530">
                  <c:v>1730.1500000003309</c:v>
                </c:pt>
                <c:pt idx="16531">
                  <c:v>1730.2500000003317</c:v>
                </c:pt>
                <c:pt idx="16532">
                  <c:v>1730.350000000331</c:v>
                </c:pt>
                <c:pt idx="16533">
                  <c:v>1730.4500000003311</c:v>
                </c:pt>
                <c:pt idx="16534">
                  <c:v>1730.550000000331</c:v>
                </c:pt>
                <c:pt idx="16535">
                  <c:v>1730.6500000003321</c:v>
                </c:pt>
                <c:pt idx="16536">
                  <c:v>1730.750000000332</c:v>
                </c:pt>
                <c:pt idx="16537">
                  <c:v>1730.850000000331</c:v>
                </c:pt>
                <c:pt idx="16538">
                  <c:v>1730.9500000003313</c:v>
                </c:pt>
                <c:pt idx="16539">
                  <c:v>1731.0500000003321</c:v>
                </c:pt>
                <c:pt idx="16540">
                  <c:v>1731.1500000003321</c:v>
                </c:pt>
                <c:pt idx="16541">
                  <c:v>1731.250000000332</c:v>
                </c:pt>
                <c:pt idx="16542">
                  <c:v>1731.350000000331</c:v>
                </c:pt>
                <c:pt idx="16543">
                  <c:v>1731.450000000332</c:v>
                </c:pt>
                <c:pt idx="16544">
                  <c:v>1731.5500000003319</c:v>
                </c:pt>
                <c:pt idx="16545">
                  <c:v>1731.6500000003321</c:v>
                </c:pt>
                <c:pt idx="16546">
                  <c:v>1731.750000000332</c:v>
                </c:pt>
                <c:pt idx="16547">
                  <c:v>1731.8500000003319</c:v>
                </c:pt>
                <c:pt idx="16548">
                  <c:v>1731.950000000332</c:v>
                </c:pt>
                <c:pt idx="16549">
                  <c:v>1732.0500000003319</c:v>
                </c:pt>
                <c:pt idx="16550">
                  <c:v>1732.1500000003321</c:v>
                </c:pt>
                <c:pt idx="16551">
                  <c:v>1732.250000000332</c:v>
                </c:pt>
                <c:pt idx="16552">
                  <c:v>1732.3500000003323</c:v>
                </c:pt>
                <c:pt idx="16553">
                  <c:v>1732.450000000332</c:v>
                </c:pt>
                <c:pt idx="16554">
                  <c:v>1732.5500000003319</c:v>
                </c:pt>
                <c:pt idx="16555">
                  <c:v>1732.6500000003323</c:v>
                </c:pt>
                <c:pt idx="16556">
                  <c:v>1732.750000000332</c:v>
                </c:pt>
                <c:pt idx="16557">
                  <c:v>1732.8500000003321</c:v>
                </c:pt>
                <c:pt idx="16558">
                  <c:v>1732.9500000003318</c:v>
                </c:pt>
                <c:pt idx="16559">
                  <c:v>1733.0500000003319</c:v>
                </c:pt>
                <c:pt idx="16560">
                  <c:v>1733.1500000003321</c:v>
                </c:pt>
                <c:pt idx="16561">
                  <c:v>1733.250000000332</c:v>
                </c:pt>
                <c:pt idx="16562">
                  <c:v>1733.3500000003321</c:v>
                </c:pt>
                <c:pt idx="16563">
                  <c:v>1733.4500000003322</c:v>
                </c:pt>
                <c:pt idx="16564">
                  <c:v>1733.5500000003319</c:v>
                </c:pt>
                <c:pt idx="16565">
                  <c:v>1733.6500000003321</c:v>
                </c:pt>
                <c:pt idx="16566">
                  <c:v>1733.7500000003322</c:v>
                </c:pt>
                <c:pt idx="16567">
                  <c:v>1733.8500000003321</c:v>
                </c:pt>
                <c:pt idx="16568">
                  <c:v>1733.950000000332</c:v>
                </c:pt>
                <c:pt idx="16569">
                  <c:v>1734.0500000003317</c:v>
                </c:pt>
                <c:pt idx="16570">
                  <c:v>1734.1500000003321</c:v>
                </c:pt>
                <c:pt idx="16571">
                  <c:v>1734.250000000332</c:v>
                </c:pt>
                <c:pt idx="16572">
                  <c:v>1734.3500000003321</c:v>
                </c:pt>
                <c:pt idx="16573">
                  <c:v>1734.450000000332</c:v>
                </c:pt>
                <c:pt idx="16574">
                  <c:v>1734.5500000003321</c:v>
                </c:pt>
                <c:pt idx="16575">
                  <c:v>1734.650000000333</c:v>
                </c:pt>
                <c:pt idx="16576">
                  <c:v>1734.750000000332</c:v>
                </c:pt>
                <c:pt idx="16577">
                  <c:v>1734.8500000003321</c:v>
                </c:pt>
                <c:pt idx="16578">
                  <c:v>1734.950000000332</c:v>
                </c:pt>
                <c:pt idx="16579">
                  <c:v>1735.0500000003331</c:v>
                </c:pt>
                <c:pt idx="16580">
                  <c:v>1735.1500000003332</c:v>
                </c:pt>
                <c:pt idx="16581">
                  <c:v>1735.250000000332</c:v>
                </c:pt>
                <c:pt idx="16582">
                  <c:v>1735.3500000003319</c:v>
                </c:pt>
                <c:pt idx="16583">
                  <c:v>1735.4500000003327</c:v>
                </c:pt>
                <c:pt idx="16584">
                  <c:v>1735.5500000003331</c:v>
                </c:pt>
                <c:pt idx="16585">
                  <c:v>1735.650000000333</c:v>
                </c:pt>
                <c:pt idx="16586">
                  <c:v>1735.750000000332</c:v>
                </c:pt>
                <c:pt idx="16587">
                  <c:v>1735.850000000333</c:v>
                </c:pt>
                <c:pt idx="16588">
                  <c:v>1735.9500000003329</c:v>
                </c:pt>
                <c:pt idx="16589">
                  <c:v>1736.0500000003331</c:v>
                </c:pt>
                <c:pt idx="16590">
                  <c:v>1736.150000000333</c:v>
                </c:pt>
                <c:pt idx="16591">
                  <c:v>1736.2500000003331</c:v>
                </c:pt>
                <c:pt idx="16592">
                  <c:v>1736.350000000333</c:v>
                </c:pt>
                <c:pt idx="16593">
                  <c:v>1736.4500000003329</c:v>
                </c:pt>
                <c:pt idx="16594">
                  <c:v>1736.5500000003331</c:v>
                </c:pt>
                <c:pt idx="16595">
                  <c:v>1736.650000000333</c:v>
                </c:pt>
                <c:pt idx="16596">
                  <c:v>1736.7500000003333</c:v>
                </c:pt>
                <c:pt idx="16597">
                  <c:v>1736.850000000333</c:v>
                </c:pt>
                <c:pt idx="16598">
                  <c:v>1736.9500000003329</c:v>
                </c:pt>
                <c:pt idx="16599">
                  <c:v>1737.0500000003328</c:v>
                </c:pt>
                <c:pt idx="16600">
                  <c:v>1737.150000000333</c:v>
                </c:pt>
                <c:pt idx="16601">
                  <c:v>1737.2500000003331</c:v>
                </c:pt>
                <c:pt idx="16602">
                  <c:v>1737.350000000333</c:v>
                </c:pt>
                <c:pt idx="16603">
                  <c:v>1737.4500000003329</c:v>
                </c:pt>
                <c:pt idx="16604">
                  <c:v>1737.5500000003333</c:v>
                </c:pt>
                <c:pt idx="16605">
                  <c:v>1737.650000000333</c:v>
                </c:pt>
                <c:pt idx="16606">
                  <c:v>1737.7500000003331</c:v>
                </c:pt>
                <c:pt idx="16607">
                  <c:v>1737.8500000003332</c:v>
                </c:pt>
                <c:pt idx="16608">
                  <c:v>1737.9500000003329</c:v>
                </c:pt>
                <c:pt idx="16609">
                  <c:v>1738.0500000003331</c:v>
                </c:pt>
                <c:pt idx="16610">
                  <c:v>1738.1500000003327</c:v>
                </c:pt>
                <c:pt idx="16611">
                  <c:v>1738.2500000003331</c:v>
                </c:pt>
                <c:pt idx="16612">
                  <c:v>1738.350000000333</c:v>
                </c:pt>
                <c:pt idx="16613">
                  <c:v>1738.4500000003329</c:v>
                </c:pt>
                <c:pt idx="16614">
                  <c:v>1738.5500000003331</c:v>
                </c:pt>
                <c:pt idx="16615">
                  <c:v>1738.6500000003332</c:v>
                </c:pt>
                <c:pt idx="16616">
                  <c:v>1738.7500000003331</c:v>
                </c:pt>
                <c:pt idx="16617">
                  <c:v>1738.850000000333</c:v>
                </c:pt>
                <c:pt idx="16618">
                  <c:v>1738.9500000003331</c:v>
                </c:pt>
                <c:pt idx="16619">
                  <c:v>1739.050000000334</c:v>
                </c:pt>
                <c:pt idx="16620">
                  <c:v>1739.150000000333</c:v>
                </c:pt>
                <c:pt idx="16621">
                  <c:v>1739.2500000003331</c:v>
                </c:pt>
                <c:pt idx="16622">
                  <c:v>1739.350000000333</c:v>
                </c:pt>
                <c:pt idx="16623">
                  <c:v>1739.4500000003341</c:v>
                </c:pt>
                <c:pt idx="16624">
                  <c:v>1739.5500000003337</c:v>
                </c:pt>
                <c:pt idx="16625">
                  <c:v>1739.650000000333</c:v>
                </c:pt>
                <c:pt idx="16626">
                  <c:v>1739.7500000003329</c:v>
                </c:pt>
                <c:pt idx="16627">
                  <c:v>1739.8500000003339</c:v>
                </c:pt>
                <c:pt idx="16628">
                  <c:v>1739.9500000003341</c:v>
                </c:pt>
                <c:pt idx="16629">
                  <c:v>1740.050000000334</c:v>
                </c:pt>
                <c:pt idx="16630">
                  <c:v>1740.150000000333</c:v>
                </c:pt>
                <c:pt idx="16631">
                  <c:v>1740.250000000334</c:v>
                </c:pt>
                <c:pt idx="16632">
                  <c:v>1740.3500000003341</c:v>
                </c:pt>
                <c:pt idx="16633">
                  <c:v>1740.4500000003341</c:v>
                </c:pt>
                <c:pt idx="16634">
                  <c:v>1740.550000000334</c:v>
                </c:pt>
                <c:pt idx="16635">
                  <c:v>1740.6500000003341</c:v>
                </c:pt>
                <c:pt idx="16636">
                  <c:v>1740.750000000334</c:v>
                </c:pt>
                <c:pt idx="16637">
                  <c:v>1740.8500000003339</c:v>
                </c:pt>
                <c:pt idx="16638">
                  <c:v>1740.9500000003341</c:v>
                </c:pt>
                <c:pt idx="16639">
                  <c:v>1741.050000000334</c:v>
                </c:pt>
                <c:pt idx="16640">
                  <c:v>1741.1500000003339</c:v>
                </c:pt>
                <c:pt idx="16641">
                  <c:v>1741.250000000334</c:v>
                </c:pt>
                <c:pt idx="16642">
                  <c:v>1741.3500000003339</c:v>
                </c:pt>
                <c:pt idx="16643">
                  <c:v>1741.4500000003341</c:v>
                </c:pt>
                <c:pt idx="16644">
                  <c:v>1741.550000000334</c:v>
                </c:pt>
                <c:pt idx="16645">
                  <c:v>1741.6500000003343</c:v>
                </c:pt>
                <c:pt idx="16646">
                  <c:v>1741.750000000334</c:v>
                </c:pt>
                <c:pt idx="16647">
                  <c:v>1741.8500000003339</c:v>
                </c:pt>
                <c:pt idx="16648">
                  <c:v>1741.9500000003343</c:v>
                </c:pt>
                <c:pt idx="16649">
                  <c:v>1742.050000000334</c:v>
                </c:pt>
                <c:pt idx="16650">
                  <c:v>1742.1500000003341</c:v>
                </c:pt>
                <c:pt idx="16651">
                  <c:v>1742.2500000003338</c:v>
                </c:pt>
                <c:pt idx="16652">
                  <c:v>1742.3500000003339</c:v>
                </c:pt>
                <c:pt idx="16653">
                  <c:v>1742.4500000003341</c:v>
                </c:pt>
                <c:pt idx="16654">
                  <c:v>1742.550000000334</c:v>
                </c:pt>
                <c:pt idx="16655">
                  <c:v>1742.6500000003341</c:v>
                </c:pt>
                <c:pt idx="16656">
                  <c:v>1742.7500000003342</c:v>
                </c:pt>
                <c:pt idx="16657">
                  <c:v>1742.8500000003339</c:v>
                </c:pt>
                <c:pt idx="16658">
                  <c:v>1742.9500000003341</c:v>
                </c:pt>
                <c:pt idx="16659">
                  <c:v>1743.0500000003342</c:v>
                </c:pt>
                <c:pt idx="16660">
                  <c:v>1743.1500000003341</c:v>
                </c:pt>
                <c:pt idx="16661">
                  <c:v>1743.250000000334</c:v>
                </c:pt>
                <c:pt idx="16662">
                  <c:v>1743.3500000003337</c:v>
                </c:pt>
                <c:pt idx="16663">
                  <c:v>1743.450000000335</c:v>
                </c:pt>
                <c:pt idx="16664">
                  <c:v>1743.550000000334</c:v>
                </c:pt>
                <c:pt idx="16665">
                  <c:v>1743.6500000003341</c:v>
                </c:pt>
                <c:pt idx="16666">
                  <c:v>1743.750000000334</c:v>
                </c:pt>
                <c:pt idx="16667">
                  <c:v>1743.8500000003351</c:v>
                </c:pt>
                <c:pt idx="16668">
                  <c:v>1743.950000000335</c:v>
                </c:pt>
                <c:pt idx="16669">
                  <c:v>1744.050000000334</c:v>
                </c:pt>
                <c:pt idx="16670">
                  <c:v>1744.1500000003341</c:v>
                </c:pt>
                <c:pt idx="16671">
                  <c:v>1744.2500000003349</c:v>
                </c:pt>
                <c:pt idx="16672">
                  <c:v>1744.3500000003351</c:v>
                </c:pt>
                <c:pt idx="16673">
                  <c:v>1744.4500000003352</c:v>
                </c:pt>
                <c:pt idx="16674">
                  <c:v>1744.550000000334</c:v>
                </c:pt>
                <c:pt idx="16675">
                  <c:v>1744.650000000335</c:v>
                </c:pt>
                <c:pt idx="16676">
                  <c:v>1744.7500000003347</c:v>
                </c:pt>
                <c:pt idx="16677">
                  <c:v>1744.8500000003351</c:v>
                </c:pt>
                <c:pt idx="16678">
                  <c:v>1744.950000000335</c:v>
                </c:pt>
                <c:pt idx="16679">
                  <c:v>1745.0500000003351</c:v>
                </c:pt>
                <c:pt idx="16680">
                  <c:v>1745.150000000335</c:v>
                </c:pt>
                <c:pt idx="16681">
                  <c:v>1745.2500000003349</c:v>
                </c:pt>
                <c:pt idx="16682">
                  <c:v>1745.3500000003351</c:v>
                </c:pt>
                <c:pt idx="16683">
                  <c:v>1745.450000000335</c:v>
                </c:pt>
                <c:pt idx="16684">
                  <c:v>1745.5500000003351</c:v>
                </c:pt>
                <c:pt idx="16685">
                  <c:v>1745.650000000335</c:v>
                </c:pt>
                <c:pt idx="16686">
                  <c:v>1745.7500000003349</c:v>
                </c:pt>
                <c:pt idx="16687">
                  <c:v>1745.8500000003351</c:v>
                </c:pt>
                <c:pt idx="16688">
                  <c:v>1745.950000000335</c:v>
                </c:pt>
                <c:pt idx="16689">
                  <c:v>1746.0500000003353</c:v>
                </c:pt>
                <c:pt idx="16690">
                  <c:v>1746.150000000335</c:v>
                </c:pt>
                <c:pt idx="16691">
                  <c:v>1746.2500000003349</c:v>
                </c:pt>
                <c:pt idx="16692">
                  <c:v>1746.3500000003348</c:v>
                </c:pt>
                <c:pt idx="16693">
                  <c:v>1746.450000000335</c:v>
                </c:pt>
                <c:pt idx="16694">
                  <c:v>1746.5500000003351</c:v>
                </c:pt>
                <c:pt idx="16695">
                  <c:v>1746.650000000335</c:v>
                </c:pt>
                <c:pt idx="16696">
                  <c:v>1746.7500000003349</c:v>
                </c:pt>
                <c:pt idx="16697">
                  <c:v>1746.8500000003353</c:v>
                </c:pt>
                <c:pt idx="16698">
                  <c:v>1746.950000000335</c:v>
                </c:pt>
                <c:pt idx="16699">
                  <c:v>1747.0500000003351</c:v>
                </c:pt>
                <c:pt idx="16700">
                  <c:v>1747.1500000003352</c:v>
                </c:pt>
                <c:pt idx="16701">
                  <c:v>1747.2500000003349</c:v>
                </c:pt>
                <c:pt idx="16702">
                  <c:v>1747.3500000003351</c:v>
                </c:pt>
                <c:pt idx="16703">
                  <c:v>1747.4500000003347</c:v>
                </c:pt>
                <c:pt idx="16704">
                  <c:v>1747.5500000003351</c:v>
                </c:pt>
                <c:pt idx="16705">
                  <c:v>1747.650000000335</c:v>
                </c:pt>
                <c:pt idx="16706">
                  <c:v>1747.7500000003349</c:v>
                </c:pt>
                <c:pt idx="16707">
                  <c:v>1747.850000000336</c:v>
                </c:pt>
                <c:pt idx="16708">
                  <c:v>1747.950000000335</c:v>
                </c:pt>
                <c:pt idx="16709">
                  <c:v>1748.0500000003351</c:v>
                </c:pt>
                <c:pt idx="16710">
                  <c:v>1748.150000000335</c:v>
                </c:pt>
                <c:pt idx="16711">
                  <c:v>1748.2500000003361</c:v>
                </c:pt>
                <c:pt idx="16712">
                  <c:v>1748.350000000336</c:v>
                </c:pt>
                <c:pt idx="16713">
                  <c:v>1748.450000000335</c:v>
                </c:pt>
                <c:pt idx="16714">
                  <c:v>1748.5500000003351</c:v>
                </c:pt>
                <c:pt idx="16715">
                  <c:v>1748.6500000003359</c:v>
                </c:pt>
                <c:pt idx="16716">
                  <c:v>1748.7500000003361</c:v>
                </c:pt>
                <c:pt idx="16717">
                  <c:v>1748.8500000003357</c:v>
                </c:pt>
                <c:pt idx="16718">
                  <c:v>1748.950000000335</c:v>
                </c:pt>
                <c:pt idx="16719">
                  <c:v>1749.050000000336</c:v>
                </c:pt>
                <c:pt idx="16720">
                  <c:v>1749.1500000003359</c:v>
                </c:pt>
                <c:pt idx="16721">
                  <c:v>1749.2500000003361</c:v>
                </c:pt>
                <c:pt idx="16722">
                  <c:v>1749.350000000336</c:v>
                </c:pt>
                <c:pt idx="16723">
                  <c:v>1749.4500000003361</c:v>
                </c:pt>
                <c:pt idx="16724">
                  <c:v>1749.550000000336</c:v>
                </c:pt>
                <c:pt idx="16725">
                  <c:v>1749.6500000003361</c:v>
                </c:pt>
                <c:pt idx="16726">
                  <c:v>1749.7500000003361</c:v>
                </c:pt>
                <c:pt idx="16727">
                  <c:v>1749.850000000336</c:v>
                </c:pt>
                <c:pt idx="16728">
                  <c:v>1749.9500000003361</c:v>
                </c:pt>
                <c:pt idx="16729">
                  <c:v>1750.050000000336</c:v>
                </c:pt>
                <c:pt idx="16730">
                  <c:v>1750.1500000003359</c:v>
                </c:pt>
                <c:pt idx="16731">
                  <c:v>1750.2500000003361</c:v>
                </c:pt>
                <c:pt idx="16732">
                  <c:v>1750.350000000336</c:v>
                </c:pt>
                <c:pt idx="16733">
                  <c:v>1750.4500000003359</c:v>
                </c:pt>
                <c:pt idx="16734">
                  <c:v>1750.550000000336</c:v>
                </c:pt>
                <c:pt idx="16735">
                  <c:v>1750.6500000003359</c:v>
                </c:pt>
                <c:pt idx="16736">
                  <c:v>1750.7500000003361</c:v>
                </c:pt>
                <c:pt idx="16737">
                  <c:v>1750.850000000336</c:v>
                </c:pt>
                <c:pt idx="16738">
                  <c:v>1750.9500000003363</c:v>
                </c:pt>
                <c:pt idx="16739">
                  <c:v>1751.050000000336</c:v>
                </c:pt>
                <c:pt idx="16740">
                  <c:v>1751.1500000003359</c:v>
                </c:pt>
                <c:pt idx="16741">
                  <c:v>1751.2500000003363</c:v>
                </c:pt>
                <c:pt idx="16742">
                  <c:v>1751.350000000336</c:v>
                </c:pt>
                <c:pt idx="16743">
                  <c:v>1751.4500000003361</c:v>
                </c:pt>
                <c:pt idx="16744">
                  <c:v>1751.5500000003358</c:v>
                </c:pt>
                <c:pt idx="16745">
                  <c:v>1751.6500000003359</c:v>
                </c:pt>
                <c:pt idx="16746">
                  <c:v>1751.7500000003361</c:v>
                </c:pt>
                <c:pt idx="16747">
                  <c:v>1751.850000000336</c:v>
                </c:pt>
                <c:pt idx="16748">
                  <c:v>1751.9500000003361</c:v>
                </c:pt>
                <c:pt idx="16749">
                  <c:v>1752.050000000336</c:v>
                </c:pt>
                <c:pt idx="16750">
                  <c:v>1752.1500000003359</c:v>
                </c:pt>
                <c:pt idx="16751">
                  <c:v>1752.250000000337</c:v>
                </c:pt>
                <c:pt idx="16752">
                  <c:v>1752.3500000003362</c:v>
                </c:pt>
                <c:pt idx="16753">
                  <c:v>1752.4500000003361</c:v>
                </c:pt>
                <c:pt idx="16754">
                  <c:v>1752.550000000336</c:v>
                </c:pt>
                <c:pt idx="16755">
                  <c:v>1752.6500000003373</c:v>
                </c:pt>
                <c:pt idx="16756">
                  <c:v>1752.750000000337</c:v>
                </c:pt>
                <c:pt idx="16757">
                  <c:v>1752.850000000336</c:v>
                </c:pt>
                <c:pt idx="16758">
                  <c:v>1752.9500000003361</c:v>
                </c:pt>
                <c:pt idx="16759">
                  <c:v>1753.0500000003369</c:v>
                </c:pt>
                <c:pt idx="16760">
                  <c:v>1753.1500000003371</c:v>
                </c:pt>
                <c:pt idx="16761">
                  <c:v>1753.250000000337</c:v>
                </c:pt>
                <c:pt idx="16762">
                  <c:v>1753.350000000336</c:v>
                </c:pt>
                <c:pt idx="16763">
                  <c:v>1753.450000000337</c:v>
                </c:pt>
                <c:pt idx="16764">
                  <c:v>1753.5500000003369</c:v>
                </c:pt>
                <c:pt idx="16765">
                  <c:v>1753.6500000003371</c:v>
                </c:pt>
                <c:pt idx="16766">
                  <c:v>1753.7500000003372</c:v>
                </c:pt>
                <c:pt idx="16767">
                  <c:v>1753.8500000003371</c:v>
                </c:pt>
                <c:pt idx="16768">
                  <c:v>1753.950000000337</c:v>
                </c:pt>
                <c:pt idx="16769">
                  <c:v>1754.0500000003367</c:v>
                </c:pt>
                <c:pt idx="16770">
                  <c:v>1754.1500000003371</c:v>
                </c:pt>
                <c:pt idx="16771">
                  <c:v>1754.250000000337</c:v>
                </c:pt>
                <c:pt idx="16772">
                  <c:v>1754.3500000003371</c:v>
                </c:pt>
                <c:pt idx="16773">
                  <c:v>1754.450000000337</c:v>
                </c:pt>
                <c:pt idx="16774">
                  <c:v>1754.5500000003369</c:v>
                </c:pt>
                <c:pt idx="16775">
                  <c:v>1754.6500000003371</c:v>
                </c:pt>
                <c:pt idx="16776">
                  <c:v>1754.750000000337</c:v>
                </c:pt>
                <c:pt idx="16777">
                  <c:v>1754.8500000003371</c:v>
                </c:pt>
                <c:pt idx="16778">
                  <c:v>1754.950000000337</c:v>
                </c:pt>
                <c:pt idx="16779">
                  <c:v>1755.0500000003369</c:v>
                </c:pt>
                <c:pt idx="16780">
                  <c:v>1755.1500000003371</c:v>
                </c:pt>
                <c:pt idx="16781">
                  <c:v>1755.250000000337</c:v>
                </c:pt>
                <c:pt idx="16782">
                  <c:v>1755.3500000003373</c:v>
                </c:pt>
                <c:pt idx="16783">
                  <c:v>1755.450000000337</c:v>
                </c:pt>
                <c:pt idx="16784">
                  <c:v>1755.5500000003369</c:v>
                </c:pt>
                <c:pt idx="16785">
                  <c:v>1755.6500000003368</c:v>
                </c:pt>
                <c:pt idx="16786">
                  <c:v>1755.750000000337</c:v>
                </c:pt>
                <c:pt idx="16787">
                  <c:v>1755.8500000003371</c:v>
                </c:pt>
                <c:pt idx="16788">
                  <c:v>1755.950000000337</c:v>
                </c:pt>
                <c:pt idx="16789">
                  <c:v>1756.0500000003369</c:v>
                </c:pt>
                <c:pt idx="16790">
                  <c:v>1756.1500000003371</c:v>
                </c:pt>
                <c:pt idx="16791">
                  <c:v>1756.250000000337</c:v>
                </c:pt>
                <c:pt idx="16792">
                  <c:v>1756.3500000003371</c:v>
                </c:pt>
                <c:pt idx="16793">
                  <c:v>1756.4500000003372</c:v>
                </c:pt>
                <c:pt idx="16794">
                  <c:v>1756.5500000003369</c:v>
                </c:pt>
                <c:pt idx="16795">
                  <c:v>1756.650000000338</c:v>
                </c:pt>
                <c:pt idx="16796">
                  <c:v>1756.7500000003367</c:v>
                </c:pt>
                <c:pt idx="16797">
                  <c:v>1756.8500000003371</c:v>
                </c:pt>
                <c:pt idx="16798">
                  <c:v>1756.950000000337</c:v>
                </c:pt>
                <c:pt idx="16799">
                  <c:v>1757.0500000003378</c:v>
                </c:pt>
                <c:pt idx="16800">
                  <c:v>1757.150000000338</c:v>
                </c:pt>
                <c:pt idx="16801">
                  <c:v>1757.250000000337</c:v>
                </c:pt>
                <c:pt idx="16802">
                  <c:v>1757.3500000003371</c:v>
                </c:pt>
                <c:pt idx="16803">
                  <c:v>1757.4500000003379</c:v>
                </c:pt>
                <c:pt idx="16804">
                  <c:v>1757.5500000003381</c:v>
                </c:pt>
                <c:pt idx="16805">
                  <c:v>1757.650000000338</c:v>
                </c:pt>
                <c:pt idx="16806">
                  <c:v>1757.750000000337</c:v>
                </c:pt>
                <c:pt idx="16807">
                  <c:v>1757.8500000003382</c:v>
                </c:pt>
                <c:pt idx="16808">
                  <c:v>1757.9500000003379</c:v>
                </c:pt>
                <c:pt idx="16809">
                  <c:v>1758.0500000003381</c:v>
                </c:pt>
                <c:pt idx="16810">
                  <c:v>1758.1500000003377</c:v>
                </c:pt>
                <c:pt idx="16811">
                  <c:v>1758.2500000003381</c:v>
                </c:pt>
                <c:pt idx="16812">
                  <c:v>1758.350000000338</c:v>
                </c:pt>
                <c:pt idx="16813">
                  <c:v>1758.4500000003379</c:v>
                </c:pt>
                <c:pt idx="16814">
                  <c:v>1758.5500000003381</c:v>
                </c:pt>
                <c:pt idx="16815">
                  <c:v>1758.650000000338</c:v>
                </c:pt>
                <c:pt idx="16816">
                  <c:v>1758.7500000003381</c:v>
                </c:pt>
                <c:pt idx="16817">
                  <c:v>1758.850000000338</c:v>
                </c:pt>
                <c:pt idx="16818">
                  <c:v>1758.9500000003382</c:v>
                </c:pt>
                <c:pt idx="16819">
                  <c:v>1759.0500000003381</c:v>
                </c:pt>
                <c:pt idx="16820">
                  <c:v>1759.150000000338</c:v>
                </c:pt>
                <c:pt idx="16821">
                  <c:v>1759.2500000003381</c:v>
                </c:pt>
                <c:pt idx="16822">
                  <c:v>1759.350000000338</c:v>
                </c:pt>
                <c:pt idx="16823">
                  <c:v>1759.4500000003379</c:v>
                </c:pt>
                <c:pt idx="16824">
                  <c:v>1759.5500000003381</c:v>
                </c:pt>
                <c:pt idx="16825">
                  <c:v>1759.650000000338</c:v>
                </c:pt>
                <c:pt idx="16826">
                  <c:v>1759.7500000003379</c:v>
                </c:pt>
                <c:pt idx="16827">
                  <c:v>1759.850000000338</c:v>
                </c:pt>
                <c:pt idx="16828">
                  <c:v>1759.9500000003379</c:v>
                </c:pt>
                <c:pt idx="16829">
                  <c:v>1760.0500000003381</c:v>
                </c:pt>
                <c:pt idx="16830">
                  <c:v>1760.150000000338</c:v>
                </c:pt>
                <c:pt idx="16831">
                  <c:v>1760.2500000003381</c:v>
                </c:pt>
                <c:pt idx="16832">
                  <c:v>1760.350000000338</c:v>
                </c:pt>
                <c:pt idx="16833">
                  <c:v>1760.4500000003379</c:v>
                </c:pt>
                <c:pt idx="16834">
                  <c:v>1760.5500000003383</c:v>
                </c:pt>
                <c:pt idx="16835">
                  <c:v>1760.650000000338</c:v>
                </c:pt>
                <c:pt idx="16836">
                  <c:v>1760.7500000003381</c:v>
                </c:pt>
                <c:pt idx="16837">
                  <c:v>1760.8500000003378</c:v>
                </c:pt>
                <c:pt idx="16838">
                  <c:v>1760.9500000003379</c:v>
                </c:pt>
                <c:pt idx="16839">
                  <c:v>1761.050000000339</c:v>
                </c:pt>
                <c:pt idx="16840">
                  <c:v>1761.150000000338</c:v>
                </c:pt>
                <c:pt idx="16841">
                  <c:v>1761.2500000003381</c:v>
                </c:pt>
                <c:pt idx="16842">
                  <c:v>1761.350000000338</c:v>
                </c:pt>
                <c:pt idx="16843">
                  <c:v>1761.4500000003391</c:v>
                </c:pt>
                <c:pt idx="16844">
                  <c:v>1761.550000000339</c:v>
                </c:pt>
                <c:pt idx="16845">
                  <c:v>1761.6500000003382</c:v>
                </c:pt>
                <c:pt idx="16846">
                  <c:v>1761.7500000003381</c:v>
                </c:pt>
                <c:pt idx="16847">
                  <c:v>1761.8500000003389</c:v>
                </c:pt>
                <c:pt idx="16848">
                  <c:v>1761.9500000003393</c:v>
                </c:pt>
                <c:pt idx="16849">
                  <c:v>1762.050000000339</c:v>
                </c:pt>
                <c:pt idx="16850">
                  <c:v>1762.150000000338</c:v>
                </c:pt>
                <c:pt idx="16851">
                  <c:v>1762.2500000003388</c:v>
                </c:pt>
                <c:pt idx="16852">
                  <c:v>1762.3500000003389</c:v>
                </c:pt>
                <c:pt idx="16853">
                  <c:v>1762.4500000003391</c:v>
                </c:pt>
                <c:pt idx="16854">
                  <c:v>1762.550000000339</c:v>
                </c:pt>
                <c:pt idx="16855">
                  <c:v>1762.6500000003391</c:v>
                </c:pt>
                <c:pt idx="16856">
                  <c:v>1762.750000000339</c:v>
                </c:pt>
                <c:pt idx="16857">
                  <c:v>1762.8500000003389</c:v>
                </c:pt>
                <c:pt idx="16858">
                  <c:v>1762.9500000003391</c:v>
                </c:pt>
                <c:pt idx="16859">
                  <c:v>1763.0500000003392</c:v>
                </c:pt>
                <c:pt idx="16860">
                  <c:v>1763.1500000003391</c:v>
                </c:pt>
                <c:pt idx="16861">
                  <c:v>1763.250000000339</c:v>
                </c:pt>
                <c:pt idx="16862">
                  <c:v>1763.3500000003387</c:v>
                </c:pt>
                <c:pt idx="16863">
                  <c:v>1763.4500000003391</c:v>
                </c:pt>
                <c:pt idx="16864">
                  <c:v>1763.550000000339</c:v>
                </c:pt>
                <c:pt idx="16865">
                  <c:v>1763.6500000003391</c:v>
                </c:pt>
                <c:pt idx="16866">
                  <c:v>1763.750000000339</c:v>
                </c:pt>
                <c:pt idx="16867">
                  <c:v>1763.8500000003389</c:v>
                </c:pt>
                <c:pt idx="16868">
                  <c:v>1763.9500000003391</c:v>
                </c:pt>
                <c:pt idx="16869">
                  <c:v>1764.050000000339</c:v>
                </c:pt>
                <c:pt idx="16870">
                  <c:v>1764.1500000003391</c:v>
                </c:pt>
                <c:pt idx="16871">
                  <c:v>1764.250000000339</c:v>
                </c:pt>
                <c:pt idx="16872">
                  <c:v>1764.3500000003389</c:v>
                </c:pt>
                <c:pt idx="16873">
                  <c:v>1764.4500000003391</c:v>
                </c:pt>
                <c:pt idx="16874">
                  <c:v>1764.550000000339</c:v>
                </c:pt>
                <c:pt idx="16875">
                  <c:v>1764.6500000003393</c:v>
                </c:pt>
                <c:pt idx="16876">
                  <c:v>1764.750000000339</c:v>
                </c:pt>
                <c:pt idx="16877">
                  <c:v>1764.8500000003389</c:v>
                </c:pt>
                <c:pt idx="16878">
                  <c:v>1764.9500000003388</c:v>
                </c:pt>
                <c:pt idx="16879">
                  <c:v>1765.050000000339</c:v>
                </c:pt>
                <c:pt idx="16880">
                  <c:v>1765.1500000003391</c:v>
                </c:pt>
                <c:pt idx="16881">
                  <c:v>1765.250000000339</c:v>
                </c:pt>
                <c:pt idx="16882">
                  <c:v>1765.3500000003389</c:v>
                </c:pt>
                <c:pt idx="16883">
                  <c:v>1765.45000000034</c:v>
                </c:pt>
                <c:pt idx="16884">
                  <c:v>1765.550000000339</c:v>
                </c:pt>
                <c:pt idx="16885">
                  <c:v>1765.6500000003391</c:v>
                </c:pt>
                <c:pt idx="16886">
                  <c:v>1765.7500000003392</c:v>
                </c:pt>
                <c:pt idx="16887">
                  <c:v>1765.8500000003401</c:v>
                </c:pt>
                <c:pt idx="16888">
                  <c:v>1765.95000000034</c:v>
                </c:pt>
                <c:pt idx="16889">
                  <c:v>1766.0500000003387</c:v>
                </c:pt>
                <c:pt idx="16890">
                  <c:v>1766.1500000003391</c:v>
                </c:pt>
                <c:pt idx="16891">
                  <c:v>1766.2500000003399</c:v>
                </c:pt>
                <c:pt idx="16892">
                  <c:v>1766.3500000003398</c:v>
                </c:pt>
                <c:pt idx="16893">
                  <c:v>1766.45000000034</c:v>
                </c:pt>
                <c:pt idx="16894">
                  <c:v>1766.550000000339</c:v>
                </c:pt>
                <c:pt idx="16895">
                  <c:v>1766.65000000034</c:v>
                </c:pt>
                <c:pt idx="16896">
                  <c:v>1766.7500000003399</c:v>
                </c:pt>
                <c:pt idx="16897">
                  <c:v>1766.8500000003401</c:v>
                </c:pt>
                <c:pt idx="16898">
                  <c:v>1766.95000000034</c:v>
                </c:pt>
                <c:pt idx="16899">
                  <c:v>1767.0500000003401</c:v>
                </c:pt>
                <c:pt idx="16900">
                  <c:v>1767.1500000003402</c:v>
                </c:pt>
                <c:pt idx="16901">
                  <c:v>1767.2500000003399</c:v>
                </c:pt>
                <c:pt idx="16902">
                  <c:v>1767.3500000003401</c:v>
                </c:pt>
                <c:pt idx="16903">
                  <c:v>1767.4500000003397</c:v>
                </c:pt>
                <c:pt idx="16904">
                  <c:v>1767.5500000003401</c:v>
                </c:pt>
                <c:pt idx="16905">
                  <c:v>1767.65000000034</c:v>
                </c:pt>
                <c:pt idx="16906">
                  <c:v>1767.7500000003399</c:v>
                </c:pt>
                <c:pt idx="16907">
                  <c:v>1767.8500000003401</c:v>
                </c:pt>
                <c:pt idx="16908">
                  <c:v>1767.95000000034</c:v>
                </c:pt>
                <c:pt idx="16909">
                  <c:v>1768.0500000003401</c:v>
                </c:pt>
                <c:pt idx="16910">
                  <c:v>1768.15000000034</c:v>
                </c:pt>
                <c:pt idx="16911">
                  <c:v>1768.2500000003402</c:v>
                </c:pt>
                <c:pt idx="16912">
                  <c:v>1768.3500000003401</c:v>
                </c:pt>
                <c:pt idx="16913">
                  <c:v>1768.45000000034</c:v>
                </c:pt>
                <c:pt idx="16914">
                  <c:v>1768.5500000003401</c:v>
                </c:pt>
                <c:pt idx="16915">
                  <c:v>1768.65000000034</c:v>
                </c:pt>
                <c:pt idx="16916">
                  <c:v>1768.7500000003399</c:v>
                </c:pt>
                <c:pt idx="16917">
                  <c:v>1768.8500000003401</c:v>
                </c:pt>
                <c:pt idx="16918">
                  <c:v>1768.95000000034</c:v>
                </c:pt>
                <c:pt idx="16919">
                  <c:v>1769.0500000003399</c:v>
                </c:pt>
                <c:pt idx="16920">
                  <c:v>1769.15000000034</c:v>
                </c:pt>
                <c:pt idx="16921">
                  <c:v>1769.2500000003399</c:v>
                </c:pt>
                <c:pt idx="16922">
                  <c:v>1769.3500000003401</c:v>
                </c:pt>
                <c:pt idx="16923">
                  <c:v>1769.45000000034</c:v>
                </c:pt>
                <c:pt idx="16924">
                  <c:v>1769.5500000003401</c:v>
                </c:pt>
                <c:pt idx="16925">
                  <c:v>1769.65000000034</c:v>
                </c:pt>
                <c:pt idx="16926">
                  <c:v>1769.7500000003399</c:v>
                </c:pt>
                <c:pt idx="16927">
                  <c:v>1769.850000000341</c:v>
                </c:pt>
                <c:pt idx="16928">
                  <c:v>1769.95000000034</c:v>
                </c:pt>
                <c:pt idx="16929">
                  <c:v>1770.0500000003401</c:v>
                </c:pt>
                <c:pt idx="16930">
                  <c:v>1770.1500000003398</c:v>
                </c:pt>
                <c:pt idx="16931">
                  <c:v>1770.2500000003411</c:v>
                </c:pt>
                <c:pt idx="16932">
                  <c:v>1770.350000000341</c:v>
                </c:pt>
                <c:pt idx="16933">
                  <c:v>1770.45000000034</c:v>
                </c:pt>
                <c:pt idx="16934">
                  <c:v>1770.5500000003401</c:v>
                </c:pt>
                <c:pt idx="16935">
                  <c:v>1770.6500000003409</c:v>
                </c:pt>
                <c:pt idx="16936">
                  <c:v>1770.7500000003411</c:v>
                </c:pt>
                <c:pt idx="16937">
                  <c:v>1770.850000000341</c:v>
                </c:pt>
                <c:pt idx="16938">
                  <c:v>1770.9500000003402</c:v>
                </c:pt>
                <c:pt idx="16939">
                  <c:v>1771.050000000341</c:v>
                </c:pt>
                <c:pt idx="16940">
                  <c:v>1771.1500000003409</c:v>
                </c:pt>
                <c:pt idx="16941">
                  <c:v>1771.2500000003413</c:v>
                </c:pt>
                <c:pt idx="16942">
                  <c:v>1771.350000000341</c:v>
                </c:pt>
                <c:pt idx="16943">
                  <c:v>1771.4500000003411</c:v>
                </c:pt>
                <c:pt idx="16944">
                  <c:v>1771.5500000003408</c:v>
                </c:pt>
                <c:pt idx="16945">
                  <c:v>1771.6500000003409</c:v>
                </c:pt>
                <c:pt idx="16946">
                  <c:v>1771.7500000003411</c:v>
                </c:pt>
                <c:pt idx="16947">
                  <c:v>1771.850000000341</c:v>
                </c:pt>
                <c:pt idx="16948">
                  <c:v>1771.9500000003411</c:v>
                </c:pt>
                <c:pt idx="16949">
                  <c:v>1772.050000000341</c:v>
                </c:pt>
                <c:pt idx="16950">
                  <c:v>1772.1500000003409</c:v>
                </c:pt>
                <c:pt idx="16951">
                  <c:v>1772.2500000003411</c:v>
                </c:pt>
                <c:pt idx="16952">
                  <c:v>1772.3500000003412</c:v>
                </c:pt>
                <c:pt idx="16953">
                  <c:v>1772.4500000003411</c:v>
                </c:pt>
                <c:pt idx="16954">
                  <c:v>1772.550000000341</c:v>
                </c:pt>
                <c:pt idx="16955">
                  <c:v>1772.6500000003407</c:v>
                </c:pt>
                <c:pt idx="16956">
                  <c:v>1772.7500000003411</c:v>
                </c:pt>
                <c:pt idx="16957">
                  <c:v>1772.850000000341</c:v>
                </c:pt>
                <c:pt idx="16958">
                  <c:v>1772.9500000003411</c:v>
                </c:pt>
                <c:pt idx="16959">
                  <c:v>1773.050000000341</c:v>
                </c:pt>
                <c:pt idx="16960">
                  <c:v>1773.1500000003409</c:v>
                </c:pt>
                <c:pt idx="16961">
                  <c:v>1773.2500000003411</c:v>
                </c:pt>
                <c:pt idx="16962">
                  <c:v>1773.350000000341</c:v>
                </c:pt>
                <c:pt idx="16963">
                  <c:v>1773.4500000003411</c:v>
                </c:pt>
                <c:pt idx="16964">
                  <c:v>1773.550000000341</c:v>
                </c:pt>
                <c:pt idx="16965">
                  <c:v>1773.6500000003409</c:v>
                </c:pt>
                <c:pt idx="16966">
                  <c:v>1773.7500000003411</c:v>
                </c:pt>
                <c:pt idx="16967">
                  <c:v>1773.850000000341</c:v>
                </c:pt>
                <c:pt idx="16968">
                  <c:v>1773.9500000003413</c:v>
                </c:pt>
                <c:pt idx="16969">
                  <c:v>1774.050000000341</c:v>
                </c:pt>
                <c:pt idx="16970">
                  <c:v>1774.1500000003409</c:v>
                </c:pt>
                <c:pt idx="16971">
                  <c:v>1774.250000000342</c:v>
                </c:pt>
                <c:pt idx="16972">
                  <c:v>1774.350000000341</c:v>
                </c:pt>
                <c:pt idx="16973">
                  <c:v>1774.4500000003411</c:v>
                </c:pt>
                <c:pt idx="16974">
                  <c:v>1774.550000000341</c:v>
                </c:pt>
                <c:pt idx="16975">
                  <c:v>1774.6500000003421</c:v>
                </c:pt>
                <c:pt idx="16976">
                  <c:v>1774.750000000342</c:v>
                </c:pt>
                <c:pt idx="16977">
                  <c:v>1774.850000000341</c:v>
                </c:pt>
                <c:pt idx="16978">
                  <c:v>1774.9500000003411</c:v>
                </c:pt>
                <c:pt idx="16979">
                  <c:v>1775.0500000003419</c:v>
                </c:pt>
                <c:pt idx="16980">
                  <c:v>1775.1500000003421</c:v>
                </c:pt>
                <c:pt idx="16981">
                  <c:v>1775.250000000342</c:v>
                </c:pt>
                <c:pt idx="16982">
                  <c:v>1775.3500000003407</c:v>
                </c:pt>
                <c:pt idx="16983">
                  <c:v>1775.450000000342</c:v>
                </c:pt>
                <c:pt idx="16984">
                  <c:v>1775.5500000003419</c:v>
                </c:pt>
                <c:pt idx="16985">
                  <c:v>1775.6500000003418</c:v>
                </c:pt>
                <c:pt idx="16986">
                  <c:v>1775.750000000342</c:v>
                </c:pt>
                <c:pt idx="16987">
                  <c:v>1775.8500000003421</c:v>
                </c:pt>
                <c:pt idx="16988">
                  <c:v>1775.950000000342</c:v>
                </c:pt>
                <c:pt idx="16989">
                  <c:v>1776.0500000003419</c:v>
                </c:pt>
                <c:pt idx="16990">
                  <c:v>1776.1500000003421</c:v>
                </c:pt>
                <c:pt idx="16991">
                  <c:v>1776.250000000342</c:v>
                </c:pt>
                <c:pt idx="16992">
                  <c:v>1776.3500000003421</c:v>
                </c:pt>
                <c:pt idx="16993">
                  <c:v>1776.4500000003422</c:v>
                </c:pt>
                <c:pt idx="16994">
                  <c:v>1776.5500000003419</c:v>
                </c:pt>
                <c:pt idx="16995">
                  <c:v>1776.6500000003421</c:v>
                </c:pt>
                <c:pt idx="16996">
                  <c:v>1776.7500000003417</c:v>
                </c:pt>
                <c:pt idx="16997">
                  <c:v>1776.8500000003421</c:v>
                </c:pt>
                <c:pt idx="16998">
                  <c:v>1776.950000000342</c:v>
                </c:pt>
                <c:pt idx="16999">
                  <c:v>1777.0500000003417</c:v>
                </c:pt>
                <c:pt idx="17000">
                  <c:v>1777.1500000003421</c:v>
                </c:pt>
                <c:pt idx="17001">
                  <c:v>1777.250000000342</c:v>
                </c:pt>
                <c:pt idx="17002">
                  <c:v>1777.3500000003421</c:v>
                </c:pt>
                <c:pt idx="17003">
                  <c:v>1777.450000000342</c:v>
                </c:pt>
                <c:pt idx="17004">
                  <c:v>1777.5500000003422</c:v>
                </c:pt>
                <c:pt idx="17005">
                  <c:v>1777.6500000003421</c:v>
                </c:pt>
                <c:pt idx="17006">
                  <c:v>1777.750000000342</c:v>
                </c:pt>
                <c:pt idx="17007">
                  <c:v>1777.8500000003421</c:v>
                </c:pt>
                <c:pt idx="17008">
                  <c:v>1777.950000000342</c:v>
                </c:pt>
                <c:pt idx="17009">
                  <c:v>1778.0500000003419</c:v>
                </c:pt>
                <c:pt idx="17010">
                  <c:v>1778.1500000003421</c:v>
                </c:pt>
                <c:pt idx="17011">
                  <c:v>1778.250000000342</c:v>
                </c:pt>
                <c:pt idx="17012">
                  <c:v>1778.3500000003419</c:v>
                </c:pt>
                <c:pt idx="17013">
                  <c:v>1778.450000000342</c:v>
                </c:pt>
                <c:pt idx="17014">
                  <c:v>1778.5500000003419</c:v>
                </c:pt>
                <c:pt idx="17015">
                  <c:v>1778.650000000343</c:v>
                </c:pt>
                <c:pt idx="17016">
                  <c:v>1778.750000000342</c:v>
                </c:pt>
                <c:pt idx="17017">
                  <c:v>1778.8500000003421</c:v>
                </c:pt>
                <c:pt idx="17018">
                  <c:v>1778.950000000342</c:v>
                </c:pt>
                <c:pt idx="17019">
                  <c:v>1779.0500000003431</c:v>
                </c:pt>
                <c:pt idx="17020">
                  <c:v>1779.150000000343</c:v>
                </c:pt>
                <c:pt idx="17021">
                  <c:v>1779.250000000342</c:v>
                </c:pt>
                <c:pt idx="17022">
                  <c:v>1779.3500000003421</c:v>
                </c:pt>
                <c:pt idx="17023">
                  <c:v>1779.4500000003429</c:v>
                </c:pt>
                <c:pt idx="17024">
                  <c:v>1779.5500000003431</c:v>
                </c:pt>
                <c:pt idx="17025">
                  <c:v>1779.650000000343</c:v>
                </c:pt>
                <c:pt idx="17026">
                  <c:v>1779.750000000342</c:v>
                </c:pt>
                <c:pt idx="17027">
                  <c:v>1779.850000000343</c:v>
                </c:pt>
                <c:pt idx="17028">
                  <c:v>1779.9500000003429</c:v>
                </c:pt>
                <c:pt idx="17029">
                  <c:v>1780.0500000003431</c:v>
                </c:pt>
                <c:pt idx="17030">
                  <c:v>1780.150000000343</c:v>
                </c:pt>
                <c:pt idx="17031">
                  <c:v>1780.2500000003431</c:v>
                </c:pt>
                <c:pt idx="17032">
                  <c:v>1780.350000000343</c:v>
                </c:pt>
                <c:pt idx="17033">
                  <c:v>1780.4500000003429</c:v>
                </c:pt>
                <c:pt idx="17034">
                  <c:v>1780.5500000003433</c:v>
                </c:pt>
                <c:pt idx="17035">
                  <c:v>1780.650000000343</c:v>
                </c:pt>
                <c:pt idx="17036">
                  <c:v>1780.7500000003431</c:v>
                </c:pt>
                <c:pt idx="17037">
                  <c:v>1780.8500000003428</c:v>
                </c:pt>
                <c:pt idx="17038">
                  <c:v>1780.9500000003429</c:v>
                </c:pt>
                <c:pt idx="17039">
                  <c:v>1781.0500000003431</c:v>
                </c:pt>
                <c:pt idx="17040">
                  <c:v>1781.1500000003427</c:v>
                </c:pt>
                <c:pt idx="17041">
                  <c:v>1781.2500000003431</c:v>
                </c:pt>
                <c:pt idx="17042">
                  <c:v>1781.350000000343</c:v>
                </c:pt>
                <c:pt idx="17043">
                  <c:v>1781.4500000003429</c:v>
                </c:pt>
                <c:pt idx="17044">
                  <c:v>1781.5500000003431</c:v>
                </c:pt>
                <c:pt idx="17045">
                  <c:v>1781.6500000003432</c:v>
                </c:pt>
                <c:pt idx="17046">
                  <c:v>1781.7500000003431</c:v>
                </c:pt>
                <c:pt idx="17047">
                  <c:v>1781.850000000343</c:v>
                </c:pt>
                <c:pt idx="17048">
                  <c:v>1781.9500000003427</c:v>
                </c:pt>
                <c:pt idx="17049">
                  <c:v>1782.0500000003431</c:v>
                </c:pt>
                <c:pt idx="17050">
                  <c:v>1782.150000000343</c:v>
                </c:pt>
                <c:pt idx="17051">
                  <c:v>1782.2500000003431</c:v>
                </c:pt>
                <c:pt idx="17052">
                  <c:v>1782.350000000343</c:v>
                </c:pt>
                <c:pt idx="17053">
                  <c:v>1782.4500000003429</c:v>
                </c:pt>
                <c:pt idx="17054">
                  <c:v>1782.5500000003431</c:v>
                </c:pt>
                <c:pt idx="17055">
                  <c:v>1782.650000000343</c:v>
                </c:pt>
                <c:pt idx="17056">
                  <c:v>1782.7500000003431</c:v>
                </c:pt>
                <c:pt idx="17057">
                  <c:v>1782.850000000343</c:v>
                </c:pt>
                <c:pt idx="17058">
                  <c:v>1782.9500000003429</c:v>
                </c:pt>
                <c:pt idx="17059">
                  <c:v>1783.0500000003442</c:v>
                </c:pt>
                <c:pt idx="17060">
                  <c:v>1783.150000000343</c:v>
                </c:pt>
                <c:pt idx="17061">
                  <c:v>1783.2500000003433</c:v>
                </c:pt>
                <c:pt idx="17062">
                  <c:v>1783.350000000343</c:v>
                </c:pt>
                <c:pt idx="17063">
                  <c:v>1783.4500000003441</c:v>
                </c:pt>
                <c:pt idx="17064">
                  <c:v>1783.550000000344</c:v>
                </c:pt>
                <c:pt idx="17065">
                  <c:v>1783.650000000343</c:v>
                </c:pt>
                <c:pt idx="17066">
                  <c:v>1783.7500000003431</c:v>
                </c:pt>
                <c:pt idx="17067">
                  <c:v>1783.8500000003439</c:v>
                </c:pt>
                <c:pt idx="17068">
                  <c:v>1783.9500000003441</c:v>
                </c:pt>
                <c:pt idx="17069">
                  <c:v>1784.050000000344</c:v>
                </c:pt>
                <c:pt idx="17070">
                  <c:v>1784.150000000343</c:v>
                </c:pt>
                <c:pt idx="17071">
                  <c:v>1784.250000000344</c:v>
                </c:pt>
                <c:pt idx="17072">
                  <c:v>1784.3500000003439</c:v>
                </c:pt>
                <c:pt idx="17073">
                  <c:v>1784.4500000003441</c:v>
                </c:pt>
                <c:pt idx="17074">
                  <c:v>1784.550000000344</c:v>
                </c:pt>
                <c:pt idx="17075">
                  <c:v>1784.6500000003443</c:v>
                </c:pt>
                <c:pt idx="17076">
                  <c:v>1784.750000000344</c:v>
                </c:pt>
                <c:pt idx="17077">
                  <c:v>1784.8500000003439</c:v>
                </c:pt>
                <c:pt idx="17078">
                  <c:v>1784.9500000003438</c:v>
                </c:pt>
                <c:pt idx="17079">
                  <c:v>1785.050000000344</c:v>
                </c:pt>
                <c:pt idx="17080">
                  <c:v>1785.1500000003441</c:v>
                </c:pt>
                <c:pt idx="17081">
                  <c:v>1785.2500000003438</c:v>
                </c:pt>
                <c:pt idx="17082">
                  <c:v>1785.3500000003439</c:v>
                </c:pt>
                <c:pt idx="17083">
                  <c:v>1785.4500000003441</c:v>
                </c:pt>
                <c:pt idx="17084">
                  <c:v>1785.550000000344</c:v>
                </c:pt>
                <c:pt idx="17085">
                  <c:v>1785.6500000003441</c:v>
                </c:pt>
                <c:pt idx="17086">
                  <c:v>1785.7500000003442</c:v>
                </c:pt>
                <c:pt idx="17087">
                  <c:v>1785.8500000003439</c:v>
                </c:pt>
                <c:pt idx="17088">
                  <c:v>1785.9500000003441</c:v>
                </c:pt>
                <c:pt idx="17089">
                  <c:v>1786.0500000003437</c:v>
                </c:pt>
                <c:pt idx="17090">
                  <c:v>1786.1500000003441</c:v>
                </c:pt>
                <c:pt idx="17091">
                  <c:v>1786.250000000344</c:v>
                </c:pt>
                <c:pt idx="17092">
                  <c:v>1786.3500000003437</c:v>
                </c:pt>
                <c:pt idx="17093">
                  <c:v>1786.4500000003441</c:v>
                </c:pt>
                <c:pt idx="17094">
                  <c:v>1786.550000000344</c:v>
                </c:pt>
                <c:pt idx="17095">
                  <c:v>1786.6500000003441</c:v>
                </c:pt>
                <c:pt idx="17096">
                  <c:v>1786.750000000344</c:v>
                </c:pt>
                <c:pt idx="17097">
                  <c:v>1786.8500000003442</c:v>
                </c:pt>
                <c:pt idx="17098">
                  <c:v>1786.9500000003441</c:v>
                </c:pt>
                <c:pt idx="17099">
                  <c:v>1787.050000000344</c:v>
                </c:pt>
                <c:pt idx="17100">
                  <c:v>1787.1500000003441</c:v>
                </c:pt>
                <c:pt idx="17101">
                  <c:v>1787.250000000344</c:v>
                </c:pt>
                <c:pt idx="17102">
                  <c:v>1787.3500000003439</c:v>
                </c:pt>
                <c:pt idx="17103">
                  <c:v>1787.4500000003452</c:v>
                </c:pt>
                <c:pt idx="17104">
                  <c:v>1787.550000000344</c:v>
                </c:pt>
                <c:pt idx="17105">
                  <c:v>1787.6500000003439</c:v>
                </c:pt>
                <c:pt idx="17106">
                  <c:v>1787.750000000344</c:v>
                </c:pt>
                <c:pt idx="17107">
                  <c:v>1787.8500000003451</c:v>
                </c:pt>
                <c:pt idx="17108">
                  <c:v>1787.950000000345</c:v>
                </c:pt>
                <c:pt idx="17109">
                  <c:v>1788.050000000344</c:v>
                </c:pt>
                <c:pt idx="17110">
                  <c:v>1788.1500000003441</c:v>
                </c:pt>
                <c:pt idx="17111">
                  <c:v>1788.2500000003452</c:v>
                </c:pt>
                <c:pt idx="17112">
                  <c:v>1788.3500000003451</c:v>
                </c:pt>
                <c:pt idx="17113">
                  <c:v>1788.450000000345</c:v>
                </c:pt>
                <c:pt idx="17114">
                  <c:v>1788.550000000344</c:v>
                </c:pt>
                <c:pt idx="17115">
                  <c:v>1788.650000000345</c:v>
                </c:pt>
                <c:pt idx="17116">
                  <c:v>1788.7500000003449</c:v>
                </c:pt>
                <c:pt idx="17117">
                  <c:v>1788.8500000003451</c:v>
                </c:pt>
                <c:pt idx="17118">
                  <c:v>1788.950000000345</c:v>
                </c:pt>
                <c:pt idx="17119">
                  <c:v>1789.0500000003449</c:v>
                </c:pt>
                <c:pt idx="17120">
                  <c:v>1789.150000000345</c:v>
                </c:pt>
                <c:pt idx="17121">
                  <c:v>1789.2500000003449</c:v>
                </c:pt>
                <c:pt idx="17122">
                  <c:v>1789.3500000003451</c:v>
                </c:pt>
                <c:pt idx="17123">
                  <c:v>1789.450000000345</c:v>
                </c:pt>
                <c:pt idx="17124">
                  <c:v>1789.5500000003451</c:v>
                </c:pt>
                <c:pt idx="17125">
                  <c:v>1789.650000000345</c:v>
                </c:pt>
                <c:pt idx="17126">
                  <c:v>1789.7500000003449</c:v>
                </c:pt>
                <c:pt idx="17127">
                  <c:v>1789.8500000003453</c:v>
                </c:pt>
                <c:pt idx="17128">
                  <c:v>1789.950000000345</c:v>
                </c:pt>
                <c:pt idx="17129">
                  <c:v>1790.0500000003451</c:v>
                </c:pt>
                <c:pt idx="17130">
                  <c:v>1790.1500000003448</c:v>
                </c:pt>
                <c:pt idx="17131">
                  <c:v>1790.2500000003449</c:v>
                </c:pt>
                <c:pt idx="17132">
                  <c:v>1790.3500000003451</c:v>
                </c:pt>
                <c:pt idx="17133">
                  <c:v>1790.4500000003447</c:v>
                </c:pt>
                <c:pt idx="17134">
                  <c:v>1790.5500000003451</c:v>
                </c:pt>
                <c:pt idx="17135">
                  <c:v>1790.650000000345</c:v>
                </c:pt>
                <c:pt idx="17136">
                  <c:v>1790.7500000003449</c:v>
                </c:pt>
                <c:pt idx="17137">
                  <c:v>1790.8500000003451</c:v>
                </c:pt>
                <c:pt idx="17138">
                  <c:v>1790.9500000003452</c:v>
                </c:pt>
                <c:pt idx="17139">
                  <c:v>1791.0500000003451</c:v>
                </c:pt>
                <c:pt idx="17140">
                  <c:v>1791.150000000345</c:v>
                </c:pt>
                <c:pt idx="17141">
                  <c:v>1791.2500000003447</c:v>
                </c:pt>
                <c:pt idx="17142">
                  <c:v>1791.3500000003451</c:v>
                </c:pt>
                <c:pt idx="17143">
                  <c:v>1791.450000000345</c:v>
                </c:pt>
                <c:pt idx="17144">
                  <c:v>1791.5500000003451</c:v>
                </c:pt>
                <c:pt idx="17145">
                  <c:v>1791.650000000345</c:v>
                </c:pt>
                <c:pt idx="17146">
                  <c:v>1791.7500000003449</c:v>
                </c:pt>
                <c:pt idx="17147">
                  <c:v>1791.8500000003457</c:v>
                </c:pt>
                <c:pt idx="17148">
                  <c:v>1791.950000000345</c:v>
                </c:pt>
                <c:pt idx="17149">
                  <c:v>1792.0500000003451</c:v>
                </c:pt>
                <c:pt idx="17150">
                  <c:v>1792.150000000345</c:v>
                </c:pt>
                <c:pt idx="17151">
                  <c:v>1792.2500000003461</c:v>
                </c:pt>
                <c:pt idx="17152">
                  <c:v>1792.3500000003462</c:v>
                </c:pt>
                <c:pt idx="17153">
                  <c:v>1792.450000000345</c:v>
                </c:pt>
                <c:pt idx="17154">
                  <c:v>1792.5500000003453</c:v>
                </c:pt>
                <c:pt idx="17155">
                  <c:v>1792.6500000003462</c:v>
                </c:pt>
                <c:pt idx="17156">
                  <c:v>1792.7500000003461</c:v>
                </c:pt>
                <c:pt idx="17157">
                  <c:v>1792.850000000346</c:v>
                </c:pt>
                <c:pt idx="17158">
                  <c:v>1792.950000000345</c:v>
                </c:pt>
                <c:pt idx="17159">
                  <c:v>1793.050000000346</c:v>
                </c:pt>
                <c:pt idx="17160">
                  <c:v>1793.1500000003459</c:v>
                </c:pt>
                <c:pt idx="17161">
                  <c:v>1793.2500000003461</c:v>
                </c:pt>
                <c:pt idx="17162">
                  <c:v>1793.350000000346</c:v>
                </c:pt>
                <c:pt idx="17163">
                  <c:v>1793.4500000003461</c:v>
                </c:pt>
                <c:pt idx="17164">
                  <c:v>1793.550000000346</c:v>
                </c:pt>
                <c:pt idx="17165">
                  <c:v>1793.6500000003459</c:v>
                </c:pt>
                <c:pt idx="17166">
                  <c:v>1793.7500000003461</c:v>
                </c:pt>
                <c:pt idx="17167">
                  <c:v>1793.850000000346</c:v>
                </c:pt>
                <c:pt idx="17168">
                  <c:v>1793.9500000003463</c:v>
                </c:pt>
                <c:pt idx="17169">
                  <c:v>1794.050000000346</c:v>
                </c:pt>
                <c:pt idx="17170">
                  <c:v>1794.1500000003459</c:v>
                </c:pt>
                <c:pt idx="17171">
                  <c:v>1794.2500000003458</c:v>
                </c:pt>
                <c:pt idx="17172">
                  <c:v>1794.350000000346</c:v>
                </c:pt>
                <c:pt idx="17173">
                  <c:v>1794.4500000003461</c:v>
                </c:pt>
                <c:pt idx="17174">
                  <c:v>1794.5500000003458</c:v>
                </c:pt>
                <c:pt idx="17175">
                  <c:v>1794.6500000003459</c:v>
                </c:pt>
                <c:pt idx="17176">
                  <c:v>1794.7500000003461</c:v>
                </c:pt>
                <c:pt idx="17177">
                  <c:v>1794.850000000346</c:v>
                </c:pt>
                <c:pt idx="17178">
                  <c:v>1794.9500000003461</c:v>
                </c:pt>
                <c:pt idx="17179">
                  <c:v>1795.0500000003462</c:v>
                </c:pt>
                <c:pt idx="17180">
                  <c:v>1795.1500000003459</c:v>
                </c:pt>
                <c:pt idx="17181">
                  <c:v>1795.2500000003461</c:v>
                </c:pt>
                <c:pt idx="17182">
                  <c:v>1795.3500000003457</c:v>
                </c:pt>
                <c:pt idx="17183">
                  <c:v>1795.4500000003461</c:v>
                </c:pt>
                <c:pt idx="17184">
                  <c:v>1795.550000000346</c:v>
                </c:pt>
                <c:pt idx="17185">
                  <c:v>1795.6500000003457</c:v>
                </c:pt>
                <c:pt idx="17186">
                  <c:v>1795.7500000003461</c:v>
                </c:pt>
                <c:pt idx="17187">
                  <c:v>1795.850000000346</c:v>
                </c:pt>
                <c:pt idx="17188">
                  <c:v>1795.9500000003461</c:v>
                </c:pt>
                <c:pt idx="17189">
                  <c:v>1796.050000000346</c:v>
                </c:pt>
                <c:pt idx="17190">
                  <c:v>1796.1500000003462</c:v>
                </c:pt>
                <c:pt idx="17191">
                  <c:v>1796.250000000347</c:v>
                </c:pt>
                <c:pt idx="17192">
                  <c:v>1796.350000000346</c:v>
                </c:pt>
                <c:pt idx="17193">
                  <c:v>1796.4500000003461</c:v>
                </c:pt>
                <c:pt idx="17194">
                  <c:v>1796.550000000346</c:v>
                </c:pt>
                <c:pt idx="17195">
                  <c:v>1796.6500000003471</c:v>
                </c:pt>
                <c:pt idx="17196">
                  <c:v>1796.7500000003472</c:v>
                </c:pt>
                <c:pt idx="17197">
                  <c:v>1796.850000000346</c:v>
                </c:pt>
                <c:pt idx="17198">
                  <c:v>1796.9500000003459</c:v>
                </c:pt>
                <c:pt idx="17199">
                  <c:v>1797.0500000003467</c:v>
                </c:pt>
                <c:pt idx="17200">
                  <c:v>1797.1500000003471</c:v>
                </c:pt>
                <c:pt idx="17201">
                  <c:v>1797.250000000347</c:v>
                </c:pt>
                <c:pt idx="17202">
                  <c:v>1797.350000000346</c:v>
                </c:pt>
                <c:pt idx="17203">
                  <c:v>1797.450000000347</c:v>
                </c:pt>
                <c:pt idx="17204">
                  <c:v>1797.5500000003472</c:v>
                </c:pt>
                <c:pt idx="17205">
                  <c:v>1797.6500000003471</c:v>
                </c:pt>
                <c:pt idx="17206">
                  <c:v>1797.750000000347</c:v>
                </c:pt>
                <c:pt idx="17207">
                  <c:v>1797.8500000003471</c:v>
                </c:pt>
                <c:pt idx="17208">
                  <c:v>1797.950000000347</c:v>
                </c:pt>
                <c:pt idx="17209">
                  <c:v>1798.0500000003469</c:v>
                </c:pt>
                <c:pt idx="17210">
                  <c:v>1798.1500000003471</c:v>
                </c:pt>
                <c:pt idx="17211">
                  <c:v>1798.250000000347</c:v>
                </c:pt>
                <c:pt idx="17212">
                  <c:v>1798.3500000003469</c:v>
                </c:pt>
                <c:pt idx="17213">
                  <c:v>1798.450000000347</c:v>
                </c:pt>
                <c:pt idx="17214">
                  <c:v>1798.5500000003469</c:v>
                </c:pt>
                <c:pt idx="17215">
                  <c:v>1798.6500000003468</c:v>
                </c:pt>
                <c:pt idx="17216">
                  <c:v>1798.750000000347</c:v>
                </c:pt>
                <c:pt idx="17217">
                  <c:v>1798.8500000003471</c:v>
                </c:pt>
                <c:pt idx="17218">
                  <c:v>1798.950000000347</c:v>
                </c:pt>
                <c:pt idx="17219">
                  <c:v>1799.0500000003469</c:v>
                </c:pt>
                <c:pt idx="17220">
                  <c:v>1799.1500000003473</c:v>
                </c:pt>
                <c:pt idx="17221">
                  <c:v>1799.250000000347</c:v>
                </c:pt>
                <c:pt idx="17222">
                  <c:v>1799.3500000003471</c:v>
                </c:pt>
                <c:pt idx="17223">
                  <c:v>1799.4500000003468</c:v>
                </c:pt>
                <c:pt idx="17224">
                  <c:v>1799.5500000003469</c:v>
                </c:pt>
                <c:pt idx="17225">
                  <c:v>1799.6500000003471</c:v>
                </c:pt>
                <c:pt idx="17226">
                  <c:v>1799.7500000003467</c:v>
                </c:pt>
                <c:pt idx="17227">
                  <c:v>1799.8500000003471</c:v>
                </c:pt>
                <c:pt idx="17228">
                  <c:v>1799.950000000347</c:v>
                </c:pt>
                <c:pt idx="17229">
                  <c:v>1800.0500000003469</c:v>
                </c:pt>
                <c:pt idx="17230">
                  <c:v>1800.1500000003471</c:v>
                </c:pt>
                <c:pt idx="17231">
                  <c:v>1800.2500000003472</c:v>
                </c:pt>
                <c:pt idx="17232">
                  <c:v>1800.3500000003471</c:v>
                </c:pt>
                <c:pt idx="17233">
                  <c:v>1800.450000000347</c:v>
                </c:pt>
                <c:pt idx="17234">
                  <c:v>1800.5500000003472</c:v>
                </c:pt>
                <c:pt idx="17235">
                  <c:v>1800.650000000348</c:v>
                </c:pt>
                <c:pt idx="17236">
                  <c:v>1800.750000000347</c:v>
                </c:pt>
                <c:pt idx="17237">
                  <c:v>1800.8500000003471</c:v>
                </c:pt>
                <c:pt idx="17238">
                  <c:v>1800.950000000347</c:v>
                </c:pt>
                <c:pt idx="17239">
                  <c:v>1801.0500000003481</c:v>
                </c:pt>
                <c:pt idx="17240">
                  <c:v>1801.1500000003477</c:v>
                </c:pt>
                <c:pt idx="17241">
                  <c:v>1801.250000000347</c:v>
                </c:pt>
                <c:pt idx="17242">
                  <c:v>1801.3500000003471</c:v>
                </c:pt>
                <c:pt idx="17243">
                  <c:v>1801.4500000003479</c:v>
                </c:pt>
                <c:pt idx="17244">
                  <c:v>1801.5500000003481</c:v>
                </c:pt>
                <c:pt idx="17245">
                  <c:v>1801.6500000003482</c:v>
                </c:pt>
                <c:pt idx="17246">
                  <c:v>1801.750000000347</c:v>
                </c:pt>
                <c:pt idx="17247">
                  <c:v>1801.850000000348</c:v>
                </c:pt>
                <c:pt idx="17248">
                  <c:v>1801.9500000003482</c:v>
                </c:pt>
                <c:pt idx="17249">
                  <c:v>1802.0500000003481</c:v>
                </c:pt>
                <c:pt idx="17250">
                  <c:v>1802.150000000348</c:v>
                </c:pt>
                <c:pt idx="17251">
                  <c:v>1802.2500000003481</c:v>
                </c:pt>
                <c:pt idx="17252">
                  <c:v>1802.350000000348</c:v>
                </c:pt>
                <c:pt idx="17253">
                  <c:v>1802.4500000003479</c:v>
                </c:pt>
                <c:pt idx="17254">
                  <c:v>1802.5500000003481</c:v>
                </c:pt>
                <c:pt idx="17255">
                  <c:v>1802.650000000348</c:v>
                </c:pt>
                <c:pt idx="17256">
                  <c:v>1802.7500000003479</c:v>
                </c:pt>
                <c:pt idx="17257">
                  <c:v>1802.850000000348</c:v>
                </c:pt>
                <c:pt idx="17258">
                  <c:v>1802.9500000003479</c:v>
                </c:pt>
                <c:pt idx="17259">
                  <c:v>1803.0500000003481</c:v>
                </c:pt>
                <c:pt idx="17260">
                  <c:v>1803.150000000348</c:v>
                </c:pt>
                <c:pt idx="17261">
                  <c:v>1803.2500000003483</c:v>
                </c:pt>
                <c:pt idx="17262">
                  <c:v>1803.350000000348</c:v>
                </c:pt>
                <c:pt idx="17263">
                  <c:v>1803.4500000003479</c:v>
                </c:pt>
                <c:pt idx="17264">
                  <c:v>1803.5500000003478</c:v>
                </c:pt>
                <c:pt idx="17265">
                  <c:v>1803.650000000348</c:v>
                </c:pt>
                <c:pt idx="17266">
                  <c:v>1803.7500000003481</c:v>
                </c:pt>
                <c:pt idx="17267">
                  <c:v>1803.8500000003478</c:v>
                </c:pt>
                <c:pt idx="17268">
                  <c:v>1803.9500000003479</c:v>
                </c:pt>
                <c:pt idx="17269">
                  <c:v>1804.0500000003481</c:v>
                </c:pt>
                <c:pt idx="17270">
                  <c:v>1804.150000000348</c:v>
                </c:pt>
                <c:pt idx="17271">
                  <c:v>1804.2500000003481</c:v>
                </c:pt>
                <c:pt idx="17272">
                  <c:v>1804.3500000003482</c:v>
                </c:pt>
                <c:pt idx="17273">
                  <c:v>1804.4500000003479</c:v>
                </c:pt>
                <c:pt idx="17274">
                  <c:v>1804.5500000003481</c:v>
                </c:pt>
                <c:pt idx="17275">
                  <c:v>1804.6500000003482</c:v>
                </c:pt>
                <c:pt idx="17276">
                  <c:v>1804.7500000003481</c:v>
                </c:pt>
                <c:pt idx="17277">
                  <c:v>1804.850000000348</c:v>
                </c:pt>
                <c:pt idx="17278">
                  <c:v>1804.9500000003477</c:v>
                </c:pt>
                <c:pt idx="17279">
                  <c:v>1805.050000000349</c:v>
                </c:pt>
                <c:pt idx="17280">
                  <c:v>1805.150000000348</c:v>
                </c:pt>
                <c:pt idx="17281">
                  <c:v>1805.2500000003481</c:v>
                </c:pt>
                <c:pt idx="17282">
                  <c:v>1805.350000000348</c:v>
                </c:pt>
                <c:pt idx="17283">
                  <c:v>1805.4500000003491</c:v>
                </c:pt>
                <c:pt idx="17284">
                  <c:v>1805.550000000349</c:v>
                </c:pt>
                <c:pt idx="17285">
                  <c:v>1805.650000000348</c:v>
                </c:pt>
                <c:pt idx="17286">
                  <c:v>1805.7500000003481</c:v>
                </c:pt>
                <c:pt idx="17287">
                  <c:v>1805.8500000003489</c:v>
                </c:pt>
                <c:pt idx="17288">
                  <c:v>1805.9500000003491</c:v>
                </c:pt>
                <c:pt idx="17289">
                  <c:v>1806.0500000003492</c:v>
                </c:pt>
                <c:pt idx="17290">
                  <c:v>1806.150000000348</c:v>
                </c:pt>
                <c:pt idx="17291">
                  <c:v>1806.250000000349</c:v>
                </c:pt>
                <c:pt idx="17292">
                  <c:v>1806.3500000003487</c:v>
                </c:pt>
                <c:pt idx="17293">
                  <c:v>1806.4500000003491</c:v>
                </c:pt>
                <c:pt idx="17294">
                  <c:v>1806.550000000349</c:v>
                </c:pt>
                <c:pt idx="17295">
                  <c:v>1806.6500000003491</c:v>
                </c:pt>
                <c:pt idx="17296">
                  <c:v>1806.750000000349</c:v>
                </c:pt>
                <c:pt idx="17297">
                  <c:v>1806.8500000003489</c:v>
                </c:pt>
                <c:pt idx="17298">
                  <c:v>1806.9500000003491</c:v>
                </c:pt>
                <c:pt idx="17299">
                  <c:v>1807.050000000349</c:v>
                </c:pt>
                <c:pt idx="17300">
                  <c:v>1807.1500000003491</c:v>
                </c:pt>
                <c:pt idx="17301">
                  <c:v>1807.250000000349</c:v>
                </c:pt>
                <c:pt idx="17302">
                  <c:v>1807.3500000003489</c:v>
                </c:pt>
                <c:pt idx="17303">
                  <c:v>1807.4500000003491</c:v>
                </c:pt>
                <c:pt idx="17304">
                  <c:v>1807.550000000349</c:v>
                </c:pt>
                <c:pt idx="17305">
                  <c:v>1807.6500000003489</c:v>
                </c:pt>
                <c:pt idx="17306">
                  <c:v>1807.750000000349</c:v>
                </c:pt>
                <c:pt idx="17307">
                  <c:v>1807.8500000003489</c:v>
                </c:pt>
                <c:pt idx="17308">
                  <c:v>1807.9500000003488</c:v>
                </c:pt>
                <c:pt idx="17309">
                  <c:v>1808.050000000349</c:v>
                </c:pt>
                <c:pt idx="17310">
                  <c:v>1808.1500000003491</c:v>
                </c:pt>
                <c:pt idx="17311">
                  <c:v>1808.250000000349</c:v>
                </c:pt>
                <c:pt idx="17312">
                  <c:v>1808.3500000003489</c:v>
                </c:pt>
                <c:pt idx="17313">
                  <c:v>1808.4500000003493</c:v>
                </c:pt>
                <c:pt idx="17314">
                  <c:v>1808.550000000349</c:v>
                </c:pt>
                <c:pt idx="17315">
                  <c:v>1808.6500000003491</c:v>
                </c:pt>
                <c:pt idx="17316">
                  <c:v>1808.7500000003492</c:v>
                </c:pt>
                <c:pt idx="17317">
                  <c:v>1808.8500000003489</c:v>
                </c:pt>
                <c:pt idx="17318">
                  <c:v>1808.9500000003491</c:v>
                </c:pt>
                <c:pt idx="17319">
                  <c:v>1809.0500000003487</c:v>
                </c:pt>
                <c:pt idx="17320">
                  <c:v>1809.1500000003491</c:v>
                </c:pt>
                <c:pt idx="17321">
                  <c:v>1809.250000000349</c:v>
                </c:pt>
                <c:pt idx="17322">
                  <c:v>1809.3500000003489</c:v>
                </c:pt>
                <c:pt idx="17323">
                  <c:v>1809.45000000035</c:v>
                </c:pt>
                <c:pt idx="17324">
                  <c:v>1809.5500000003492</c:v>
                </c:pt>
                <c:pt idx="17325">
                  <c:v>1809.6500000003491</c:v>
                </c:pt>
                <c:pt idx="17326">
                  <c:v>1809.750000000349</c:v>
                </c:pt>
                <c:pt idx="17327">
                  <c:v>1809.8500000003503</c:v>
                </c:pt>
                <c:pt idx="17328">
                  <c:v>1809.95000000035</c:v>
                </c:pt>
                <c:pt idx="17329">
                  <c:v>1810.050000000349</c:v>
                </c:pt>
                <c:pt idx="17330">
                  <c:v>1810.1500000003491</c:v>
                </c:pt>
                <c:pt idx="17331">
                  <c:v>1810.2500000003499</c:v>
                </c:pt>
                <c:pt idx="17332">
                  <c:v>1810.3500000003501</c:v>
                </c:pt>
                <c:pt idx="17333">
                  <c:v>1810.4500000003497</c:v>
                </c:pt>
                <c:pt idx="17334">
                  <c:v>1810.550000000349</c:v>
                </c:pt>
                <c:pt idx="17335">
                  <c:v>1810.65000000035</c:v>
                </c:pt>
                <c:pt idx="17336">
                  <c:v>1810.7500000003499</c:v>
                </c:pt>
                <c:pt idx="17337">
                  <c:v>1810.8500000003501</c:v>
                </c:pt>
                <c:pt idx="17338">
                  <c:v>1810.95000000035</c:v>
                </c:pt>
                <c:pt idx="17339">
                  <c:v>1811.0500000003501</c:v>
                </c:pt>
                <c:pt idx="17340">
                  <c:v>1811.15000000035</c:v>
                </c:pt>
                <c:pt idx="17341">
                  <c:v>1811.2500000003502</c:v>
                </c:pt>
                <c:pt idx="17342">
                  <c:v>1811.3500000003501</c:v>
                </c:pt>
                <c:pt idx="17343">
                  <c:v>1811.45000000035</c:v>
                </c:pt>
                <c:pt idx="17344">
                  <c:v>1811.5500000003501</c:v>
                </c:pt>
                <c:pt idx="17345">
                  <c:v>1811.65000000035</c:v>
                </c:pt>
                <c:pt idx="17346">
                  <c:v>1811.7500000003499</c:v>
                </c:pt>
                <c:pt idx="17347">
                  <c:v>1811.8500000003501</c:v>
                </c:pt>
                <c:pt idx="17348">
                  <c:v>1811.95000000035</c:v>
                </c:pt>
                <c:pt idx="17349">
                  <c:v>1812.0500000003499</c:v>
                </c:pt>
                <c:pt idx="17350">
                  <c:v>1812.15000000035</c:v>
                </c:pt>
                <c:pt idx="17351">
                  <c:v>1812.2500000003499</c:v>
                </c:pt>
                <c:pt idx="17352">
                  <c:v>1812.3500000003501</c:v>
                </c:pt>
                <c:pt idx="17353">
                  <c:v>1812.45000000035</c:v>
                </c:pt>
                <c:pt idx="17354">
                  <c:v>1812.5500000003503</c:v>
                </c:pt>
                <c:pt idx="17355">
                  <c:v>1812.65000000035</c:v>
                </c:pt>
                <c:pt idx="17356">
                  <c:v>1812.7500000003499</c:v>
                </c:pt>
                <c:pt idx="17357">
                  <c:v>1812.8500000003503</c:v>
                </c:pt>
                <c:pt idx="17358">
                  <c:v>1812.95000000035</c:v>
                </c:pt>
                <c:pt idx="17359">
                  <c:v>1813.0500000003501</c:v>
                </c:pt>
                <c:pt idx="17360">
                  <c:v>1813.1500000003498</c:v>
                </c:pt>
                <c:pt idx="17361">
                  <c:v>1813.2500000003499</c:v>
                </c:pt>
                <c:pt idx="17362">
                  <c:v>1813.3500000003501</c:v>
                </c:pt>
                <c:pt idx="17363">
                  <c:v>1813.45000000035</c:v>
                </c:pt>
                <c:pt idx="17364">
                  <c:v>1813.5500000003501</c:v>
                </c:pt>
                <c:pt idx="17365">
                  <c:v>1813.6500000003502</c:v>
                </c:pt>
                <c:pt idx="17366">
                  <c:v>1813.7500000003499</c:v>
                </c:pt>
                <c:pt idx="17367">
                  <c:v>1813.850000000351</c:v>
                </c:pt>
                <c:pt idx="17368">
                  <c:v>1813.9500000003502</c:v>
                </c:pt>
                <c:pt idx="17369">
                  <c:v>1814.0500000003501</c:v>
                </c:pt>
                <c:pt idx="17370">
                  <c:v>1814.15000000035</c:v>
                </c:pt>
                <c:pt idx="17371">
                  <c:v>1814.2500000003513</c:v>
                </c:pt>
                <c:pt idx="17372">
                  <c:v>1814.350000000351</c:v>
                </c:pt>
                <c:pt idx="17373">
                  <c:v>1814.45000000035</c:v>
                </c:pt>
                <c:pt idx="17374">
                  <c:v>1814.5500000003501</c:v>
                </c:pt>
                <c:pt idx="17375">
                  <c:v>1814.6500000003509</c:v>
                </c:pt>
                <c:pt idx="17376">
                  <c:v>1814.7500000003511</c:v>
                </c:pt>
                <c:pt idx="17377">
                  <c:v>1814.850000000351</c:v>
                </c:pt>
                <c:pt idx="17378">
                  <c:v>1814.95000000035</c:v>
                </c:pt>
                <c:pt idx="17379">
                  <c:v>1815.050000000351</c:v>
                </c:pt>
                <c:pt idx="17380">
                  <c:v>1815.1500000003509</c:v>
                </c:pt>
                <c:pt idx="17381">
                  <c:v>1815.2500000003511</c:v>
                </c:pt>
                <c:pt idx="17382">
                  <c:v>1815.3500000003512</c:v>
                </c:pt>
                <c:pt idx="17383">
                  <c:v>1815.4500000003511</c:v>
                </c:pt>
                <c:pt idx="17384">
                  <c:v>1815.550000000351</c:v>
                </c:pt>
                <c:pt idx="17385">
                  <c:v>1815.6500000003507</c:v>
                </c:pt>
                <c:pt idx="17386">
                  <c:v>1815.7500000003511</c:v>
                </c:pt>
                <c:pt idx="17387">
                  <c:v>1815.850000000351</c:v>
                </c:pt>
                <c:pt idx="17388">
                  <c:v>1815.9500000003511</c:v>
                </c:pt>
                <c:pt idx="17389">
                  <c:v>1816.050000000351</c:v>
                </c:pt>
                <c:pt idx="17390">
                  <c:v>1816.1500000003509</c:v>
                </c:pt>
                <c:pt idx="17391">
                  <c:v>1816.2500000003511</c:v>
                </c:pt>
                <c:pt idx="17392">
                  <c:v>1816.350000000351</c:v>
                </c:pt>
                <c:pt idx="17393">
                  <c:v>1816.4500000003511</c:v>
                </c:pt>
                <c:pt idx="17394">
                  <c:v>1816.550000000351</c:v>
                </c:pt>
                <c:pt idx="17395">
                  <c:v>1816.6500000003509</c:v>
                </c:pt>
                <c:pt idx="17396">
                  <c:v>1816.7500000003511</c:v>
                </c:pt>
                <c:pt idx="17397">
                  <c:v>1816.850000000351</c:v>
                </c:pt>
                <c:pt idx="17398">
                  <c:v>1816.9500000003513</c:v>
                </c:pt>
                <c:pt idx="17399">
                  <c:v>1817.050000000351</c:v>
                </c:pt>
                <c:pt idx="17400">
                  <c:v>1817.1500000003509</c:v>
                </c:pt>
                <c:pt idx="17401">
                  <c:v>1817.2500000003508</c:v>
                </c:pt>
                <c:pt idx="17402">
                  <c:v>1817.350000000351</c:v>
                </c:pt>
                <c:pt idx="17403">
                  <c:v>1817.4500000003511</c:v>
                </c:pt>
                <c:pt idx="17404">
                  <c:v>1817.550000000351</c:v>
                </c:pt>
                <c:pt idx="17405">
                  <c:v>1817.6500000003509</c:v>
                </c:pt>
                <c:pt idx="17406">
                  <c:v>1817.7500000003513</c:v>
                </c:pt>
                <c:pt idx="17407">
                  <c:v>1817.850000000351</c:v>
                </c:pt>
                <c:pt idx="17408">
                  <c:v>1817.9500000003511</c:v>
                </c:pt>
                <c:pt idx="17409">
                  <c:v>1818.0500000003512</c:v>
                </c:pt>
                <c:pt idx="17410">
                  <c:v>1818.1500000003509</c:v>
                </c:pt>
                <c:pt idx="17411">
                  <c:v>1818.250000000352</c:v>
                </c:pt>
                <c:pt idx="17412">
                  <c:v>1818.3500000003507</c:v>
                </c:pt>
                <c:pt idx="17413">
                  <c:v>1818.4500000003511</c:v>
                </c:pt>
                <c:pt idx="17414">
                  <c:v>1818.550000000351</c:v>
                </c:pt>
                <c:pt idx="17415">
                  <c:v>1818.6500000003518</c:v>
                </c:pt>
                <c:pt idx="17416">
                  <c:v>1818.750000000352</c:v>
                </c:pt>
                <c:pt idx="17417">
                  <c:v>1818.8500000003512</c:v>
                </c:pt>
                <c:pt idx="17418">
                  <c:v>1818.9500000003511</c:v>
                </c:pt>
                <c:pt idx="17419">
                  <c:v>1819.0500000003519</c:v>
                </c:pt>
                <c:pt idx="17420">
                  <c:v>1819.1500000003521</c:v>
                </c:pt>
                <c:pt idx="17421">
                  <c:v>1819.250000000352</c:v>
                </c:pt>
                <c:pt idx="17422">
                  <c:v>1819.350000000351</c:v>
                </c:pt>
                <c:pt idx="17423">
                  <c:v>1819.4500000003522</c:v>
                </c:pt>
                <c:pt idx="17424">
                  <c:v>1819.5500000003519</c:v>
                </c:pt>
                <c:pt idx="17425">
                  <c:v>1819.6500000003521</c:v>
                </c:pt>
                <c:pt idx="17426">
                  <c:v>1819.7500000003517</c:v>
                </c:pt>
                <c:pt idx="17427">
                  <c:v>1819.8500000003521</c:v>
                </c:pt>
                <c:pt idx="17428">
                  <c:v>1819.950000000352</c:v>
                </c:pt>
                <c:pt idx="17429">
                  <c:v>1820.0500000003519</c:v>
                </c:pt>
                <c:pt idx="17430">
                  <c:v>1820.1500000003521</c:v>
                </c:pt>
                <c:pt idx="17431">
                  <c:v>1820.250000000352</c:v>
                </c:pt>
                <c:pt idx="17432">
                  <c:v>1820.3500000003521</c:v>
                </c:pt>
                <c:pt idx="17433">
                  <c:v>1820.450000000352</c:v>
                </c:pt>
                <c:pt idx="17434">
                  <c:v>1820.5500000003522</c:v>
                </c:pt>
                <c:pt idx="17435">
                  <c:v>1820.6500000003521</c:v>
                </c:pt>
                <c:pt idx="17436">
                  <c:v>1820.750000000352</c:v>
                </c:pt>
                <c:pt idx="17437">
                  <c:v>1820.8500000003521</c:v>
                </c:pt>
                <c:pt idx="17438">
                  <c:v>1820.950000000352</c:v>
                </c:pt>
                <c:pt idx="17439">
                  <c:v>1821.0500000003519</c:v>
                </c:pt>
                <c:pt idx="17440">
                  <c:v>1821.1500000003521</c:v>
                </c:pt>
                <c:pt idx="17441">
                  <c:v>1821.250000000352</c:v>
                </c:pt>
                <c:pt idx="17442">
                  <c:v>1821.3500000003519</c:v>
                </c:pt>
                <c:pt idx="17443">
                  <c:v>1821.450000000352</c:v>
                </c:pt>
                <c:pt idx="17444">
                  <c:v>1821.5500000003519</c:v>
                </c:pt>
                <c:pt idx="17445">
                  <c:v>1821.6500000003521</c:v>
                </c:pt>
                <c:pt idx="17446">
                  <c:v>1821.750000000352</c:v>
                </c:pt>
                <c:pt idx="17447">
                  <c:v>1821.8500000003523</c:v>
                </c:pt>
                <c:pt idx="17448">
                  <c:v>1821.950000000352</c:v>
                </c:pt>
                <c:pt idx="17449">
                  <c:v>1822.0500000003519</c:v>
                </c:pt>
                <c:pt idx="17450">
                  <c:v>1822.1500000003523</c:v>
                </c:pt>
                <c:pt idx="17451">
                  <c:v>1822.250000000352</c:v>
                </c:pt>
                <c:pt idx="17452">
                  <c:v>1822.3500000003521</c:v>
                </c:pt>
                <c:pt idx="17453">
                  <c:v>1822.4500000003518</c:v>
                </c:pt>
                <c:pt idx="17454">
                  <c:v>1822.5500000003519</c:v>
                </c:pt>
                <c:pt idx="17455">
                  <c:v>1822.650000000353</c:v>
                </c:pt>
                <c:pt idx="17456">
                  <c:v>1822.750000000352</c:v>
                </c:pt>
                <c:pt idx="17457">
                  <c:v>1822.8500000003521</c:v>
                </c:pt>
                <c:pt idx="17458">
                  <c:v>1822.9500000003522</c:v>
                </c:pt>
                <c:pt idx="17459">
                  <c:v>1823.0500000003531</c:v>
                </c:pt>
                <c:pt idx="17460">
                  <c:v>1823.150000000353</c:v>
                </c:pt>
                <c:pt idx="17461">
                  <c:v>1823.2500000003522</c:v>
                </c:pt>
                <c:pt idx="17462">
                  <c:v>1823.3500000003521</c:v>
                </c:pt>
                <c:pt idx="17463">
                  <c:v>1823.4500000003529</c:v>
                </c:pt>
                <c:pt idx="17464">
                  <c:v>1823.5500000003533</c:v>
                </c:pt>
                <c:pt idx="17465">
                  <c:v>1823.650000000353</c:v>
                </c:pt>
                <c:pt idx="17466">
                  <c:v>1823.750000000352</c:v>
                </c:pt>
                <c:pt idx="17467">
                  <c:v>1823.8500000003528</c:v>
                </c:pt>
                <c:pt idx="17468">
                  <c:v>1823.9500000003529</c:v>
                </c:pt>
                <c:pt idx="17469">
                  <c:v>1824.0500000003531</c:v>
                </c:pt>
                <c:pt idx="17470">
                  <c:v>1824.150000000353</c:v>
                </c:pt>
                <c:pt idx="17471">
                  <c:v>1824.2500000003531</c:v>
                </c:pt>
                <c:pt idx="17472">
                  <c:v>1824.350000000353</c:v>
                </c:pt>
                <c:pt idx="17473">
                  <c:v>1824.4500000003529</c:v>
                </c:pt>
                <c:pt idx="17474">
                  <c:v>1824.5500000003531</c:v>
                </c:pt>
                <c:pt idx="17475">
                  <c:v>1824.6500000003532</c:v>
                </c:pt>
                <c:pt idx="17476">
                  <c:v>1824.7500000003531</c:v>
                </c:pt>
                <c:pt idx="17477">
                  <c:v>1824.850000000353</c:v>
                </c:pt>
                <c:pt idx="17478">
                  <c:v>1824.9500000003527</c:v>
                </c:pt>
                <c:pt idx="17479">
                  <c:v>1825.0500000003531</c:v>
                </c:pt>
                <c:pt idx="17480">
                  <c:v>1825.150000000353</c:v>
                </c:pt>
                <c:pt idx="17481">
                  <c:v>1825.2500000003531</c:v>
                </c:pt>
                <c:pt idx="17482">
                  <c:v>1825.350000000353</c:v>
                </c:pt>
                <c:pt idx="17483">
                  <c:v>1825.4500000003529</c:v>
                </c:pt>
                <c:pt idx="17484">
                  <c:v>1825.5500000003531</c:v>
                </c:pt>
                <c:pt idx="17485">
                  <c:v>1825.650000000353</c:v>
                </c:pt>
                <c:pt idx="17486">
                  <c:v>1825.7500000003531</c:v>
                </c:pt>
                <c:pt idx="17487">
                  <c:v>1825.850000000353</c:v>
                </c:pt>
                <c:pt idx="17488">
                  <c:v>1825.9500000003529</c:v>
                </c:pt>
                <c:pt idx="17489">
                  <c:v>1826.0500000003531</c:v>
                </c:pt>
                <c:pt idx="17490">
                  <c:v>1826.150000000353</c:v>
                </c:pt>
                <c:pt idx="17491">
                  <c:v>1826.2500000003533</c:v>
                </c:pt>
                <c:pt idx="17492">
                  <c:v>1826.350000000353</c:v>
                </c:pt>
                <c:pt idx="17493">
                  <c:v>1826.4500000003529</c:v>
                </c:pt>
                <c:pt idx="17494">
                  <c:v>1826.5500000003528</c:v>
                </c:pt>
                <c:pt idx="17495">
                  <c:v>1826.650000000353</c:v>
                </c:pt>
                <c:pt idx="17496">
                  <c:v>1826.7500000003531</c:v>
                </c:pt>
                <c:pt idx="17497">
                  <c:v>1826.850000000353</c:v>
                </c:pt>
                <c:pt idx="17498">
                  <c:v>1826.9500000003529</c:v>
                </c:pt>
                <c:pt idx="17499">
                  <c:v>1827.050000000354</c:v>
                </c:pt>
                <c:pt idx="17500">
                  <c:v>1827.150000000353</c:v>
                </c:pt>
                <c:pt idx="17501">
                  <c:v>1827.2500000003531</c:v>
                </c:pt>
                <c:pt idx="17502">
                  <c:v>1827.3500000003532</c:v>
                </c:pt>
                <c:pt idx="17503">
                  <c:v>1827.4500000003541</c:v>
                </c:pt>
                <c:pt idx="17504">
                  <c:v>1827.550000000354</c:v>
                </c:pt>
                <c:pt idx="17505">
                  <c:v>1827.6500000003527</c:v>
                </c:pt>
                <c:pt idx="17506">
                  <c:v>1827.7500000003531</c:v>
                </c:pt>
                <c:pt idx="17507">
                  <c:v>1827.8500000003539</c:v>
                </c:pt>
                <c:pt idx="17508">
                  <c:v>1827.9500000003538</c:v>
                </c:pt>
                <c:pt idx="17509">
                  <c:v>1828.050000000354</c:v>
                </c:pt>
                <c:pt idx="17510">
                  <c:v>1828.150000000353</c:v>
                </c:pt>
                <c:pt idx="17511">
                  <c:v>1828.250000000354</c:v>
                </c:pt>
                <c:pt idx="17512">
                  <c:v>1828.3500000003539</c:v>
                </c:pt>
                <c:pt idx="17513">
                  <c:v>1828.4500000003541</c:v>
                </c:pt>
                <c:pt idx="17514">
                  <c:v>1828.550000000354</c:v>
                </c:pt>
                <c:pt idx="17515">
                  <c:v>1828.6500000003541</c:v>
                </c:pt>
                <c:pt idx="17516">
                  <c:v>1828.7500000003542</c:v>
                </c:pt>
                <c:pt idx="17517">
                  <c:v>1828.8500000003539</c:v>
                </c:pt>
                <c:pt idx="17518">
                  <c:v>1828.9500000003541</c:v>
                </c:pt>
                <c:pt idx="17519">
                  <c:v>1829.0500000003537</c:v>
                </c:pt>
                <c:pt idx="17520">
                  <c:v>1829.1500000003541</c:v>
                </c:pt>
                <c:pt idx="17521">
                  <c:v>1829.250000000354</c:v>
                </c:pt>
                <c:pt idx="17522">
                  <c:v>1829.3500000003539</c:v>
                </c:pt>
                <c:pt idx="17523">
                  <c:v>1829.4500000003541</c:v>
                </c:pt>
                <c:pt idx="17524">
                  <c:v>1829.550000000354</c:v>
                </c:pt>
                <c:pt idx="17525">
                  <c:v>1829.6500000003541</c:v>
                </c:pt>
                <c:pt idx="17526">
                  <c:v>1829.750000000354</c:v>
                </c:pt>
                <c:pt idx="17527">
                  <c:v>1829.8500000003542</c:v>
                </c:pt>
                <c:pt idx="17528">
                  <c:v>1829.9500000003541</c:v>
                </c:pt>
                <c:pt idx="17529">
                  <c:v>1830.050000000354</c:v>
                </c:pt>
                <c:pt idx="17530">
                  <c:v>1830.1500000003541</c:v>
                </c:pt>
                <c:pt idx="17531">
                  <c:v>1830.250000000354</c:v>
                </c:pt>
                <c:pt idx="17532">
                  <c:v>1830.3500000003539</c:v>
                </c:pt>
                <c:pt idx="17533">
                  <c:v>1830.4500000003541</c:v>
                </c:pt>
                <c:pt idx="17534">
                  <c:v>1830.550000000354</c:v>
                </c:pt>
                <c:pt idx="17535">
                  <c:v>1830.6500000003539</c:v>
                </c:pt>
                <c:pt idx="17536">
                  <c:v>1830.750000000354</c:v>
                </c:pt>
                <c:pt idx="17537">
                  <c:v>1830.8500000003539</c:v>
                </c:pt>
                <c:pt idx="17538">
                  <c:v>1830.9500000003541</c:v>
                </c:pt>
                <c:pt idx="17539">
                  <c:v>1831.050000000354</c:v>
                </c:pt>
                <c:pt idx="17540">
                  <c:v>1831.1500000003543</c:v>
                </c:pt>
                <c:pt idx="17541">
                  <c:v>1831.250000000354</c:v>
                </c:pt>
                <c:pt idx="17542">
                  <c:v>1831.3500000003539</c:v>
                </c:pt>
                <c:pt idx="17543">
                  <c:v>1831.450000000355</c:v>
                </c:pt>
                <c:pt idx="17544">
                  <c:v>1831.550000000354</c:v>
                </c:pt>
                <c:pt idx="17545">
                  <c:v>1831.6500000003541</c:v>
                </c:pt>
                <c:pt idx="17546">
                  <c:v>1831.7500000003538</c:v>
                </c:pt>
                <c:pt idx="17547">
                  <c:v>1831.8500000003551</c:v>
                </c:pt>
                <c:pt idx="17548">
                  <c:v>1831.950000000355</c:v>
                </c:pt>
                <c:pt idx="17549">
                  <c:v>1832.050000000354</c:v>
                </c:pt>
                <c:pt idx="17550">
                  <c:v>1832.1500000003541</c:v>
                </c:pt>
                <c:pt idx="17551">
                  <c:v>1832.2500000003549</c:v>
                </c:pt>
                <c:pt idx="17552">
                  <c:v>1832.3500000003551</c:v>
                </c:pt>
                <c:pt idx="17553">
                  <c:v>1832.450000000355</c:v>
                </c:pt>
                <c:pt idx="17554">
                  <c:v>1832.5500000003542</c:v>
                </c:pt>
                <c:pt idx="17555">
                  <c:v>1832.650000000355</c:v>
                </c:pt>
                <c:pt idx="17556">
                  <c:v>1832.7500000003549</c:v>
                </c:pt>
                <c:pt idx="17557">
                  <c:v>1832.8500000003553</c:v>
                </c:pt>
                <c:pt idx="17558">
                  <c:v>1832.950000000355</c:v>
                </c:pt>
                <c:pt idx="17559">
                  <c:v>1833.0500000003551</c:v>
                </c:pt>
                <c:pt idx="17560">
                  <c:v>1833.1500000003548</c:v>
                </c:pt>
                <c:pt idx="17561">
                  <c:v>1833.2500000003549</c:v>
                </c:pt>
                <c:pt idx="17562">
                  <c:v>1833.3500000003551</c:v>
                </c:pt>
                <c:pt idx="17563">
                  <c:v>1833.450000000355</c:v>
                </c:pt>
                <c:pt idx="17564">
                  <c:v>1833.5500000003551</c:v>
                </c:pt>
                <c:pt idx="17565">
                  <c:v>1833.650000000355</c:v>
                </c:pt>
                <c:pt idx="17566">
                  <c:v>1833.7500000003549</c:v>
                </c:pt>
                <c:pt idx="17567">
                  <c:v>1833.8500000003551</c:v>
                </c:pt>
                <c:pt idx="17568">
                  <c:v>1833.9500000003552</c:v>
                </c:pt>
                <c:pt idx="17569">
                  <c:v>1834.0500000003551</c:v>
                </c:pt>
                <c:pt idx="17570">
                  <c:v>1834.150000000355</c:v>
                </c:pt>
                <c:pt idx="17571">
                  <c:v>1834.2500000003547</c:v>
                </c:pt>
                <c:pt idx="17572">
                  <c:v>1834.3500000003551</c:v>
                </c:pt>
                <c:pt idx="17573">
                  <c:v>1834.450000000355</c:v>
                </c:pt>
                <c:pt idx="17574">
                  <c:v>1834.5500000003551</c:v>
                </c:pt>
                <c:pt idx="17575">
                  <c:v>1834.650000000355</c:v>
                </c:pt>
                <c:pt idx="17576">
                  <c:v>1834.7500000003549</c:v>
                </c:pt>
                <c:pt idx="17577">
                  <c:v>1834.8500000003551</c:v>
                </c:pt>
                <c:pt idx="17578">
                  <c:v>1834.950000000355</c:v>
                </c:pt>
                <c:pt idx="17579">
                  <c:v>1835.0500000003551</c:v>
                </c:pt>
                <c:pt idx="17580">
                  <c:v>1835.150000000355</c:v>
                </c:pt>
                <c:pt idx="17581">
                  <c:v>1835.2500000003549</c:v>
                </c:pt>
                <c:pt idx="17582">
                  <c:v>1835.3500000003551</c:v>
                </c:pt>
                <c:pt idx="17583">
                  <c:v>1835.450000000355</c:v>
                </c:pt>
                <c:pt idx="17584">
                  <c:v>1835.5500000003553</c:v>
                </c:pt>
                <c:pt idx="17585">
                  <c:v>1835.650000000355</c:v>
                </c:pt>
                <c:pt idx="17586">
                  <c:v>1835.7500000003549</c:v>
                </c:pt>
                <c:pt idx="17587">
                  <c:v>1835.850000000356</c:v>
                </c:pt>
                <c:pt idx="17588">
                  <c:v>1835.950000000355</c:v>
                </c:pt>
                <c:pt idx="17589">
                  <c:v>1836.0500000003551</c:v>
                </c:pt>
                <c:pt idx="17590">
                  <c:v>1836.150000000355</c:v>
                </c:pt>
                <c:pt idx="17591">
                  <c:v>1836.2500000003561</c:v>
                </c:pt>
                <c:pt idx="17592">
                  <c:v>1836.350000000356</c:v>
                </c:pt>
                <c:pt idx="17593">
                  <c:v>1836.450000000355</c:v>
                </c:pt>
                <c:pt idx="17594">
                  <c:v>1836.5500000003551</c:v>
                </c:pt>
                <c:pt idx="17595">
                  <c:v>1836.6500000003559</c:v>
                </c:pt>
                <c:pt idx="17596">
                  <c:v>1836.7500000003561</c:v>
                </c:pt>
                <c:pt idx="17597">
                  <c:v>1836.850000000356</c:v>
                </c:pt>
                <c:pt idx="17598">
                  <c:v>1836.9500000003547</c:v>
                </c:pt>
                <c:pt idx="17599">
                  <c:v>1837.050000000356</c:v>
                </c:pt>
                <c:pt idx="17600">
                  <c:v>1837.1500000003559</c:v>
                </c:pt>
                <c:pt idx="17601">
                  <c:v>1837.2500000003558</c:v>
                </c:pt>
                <c:pt idx="17602">
                  <c:v>1837.350000000356</c:v>
                </c:pt>
                <c:pt idx="17603">
                  <c:v>1837.4500000003561</c:v>
                </c:pt>
                <c:pt idx="17604">
                  <c:v>1837.550000000356</c:v>
                </c:pt>
                <c:pt idx="17605">
                  <c:v>1837.6500000003559</c:v>
                </c:pt>
                <c:pt idx="17606">
                  <c:v>1837.7500000003561</c:v>
                </c:pt>
                <c:pt idx="17607">
                  <c:v>1837.850000000356</c:v>
                </c:pt>
                <c:pt idx="17608">
                  <c:v>1837.9500000003561</c:v>
                </c:pt>
                <c:pt idx="17609">
                  <c:v>1838.0500000003562</c:v>
                </c:pt>
                <c:pt idx="17610">
                  <c:v>1838.1500000003559</c:v>
                </c:pt>
                <c:pt idx="17611">
                  <c:v>1838.2500000003561</c:v>
                </c:pt>
                <c:pt idx="17612">
                  <c:v>1838.3500000003557</c:v>
                </c:pt>
                <c:pt idx="17613">
                  <c:v>1838.4500000003561</c:v>
                </c:pt>
                <c:pt idx="17614">
                  <c:v>1838.550000000356</c:v>
                </c:pt>
                <c:pt idx="17615">
                  <c:v>1838.6500000003559</c:v>
                </c:pt>
                <c:pt idx="17616">
                  <c:v>1838.7500000003561</c:v>
                </c:pt>
                <c:pt idx="17617">
                  <c:v>1838.850000000356</c:v>
                </c:pt>
                <c:pt idx="17618">
                  <c:v>1838.9500000003561</c:v>
                </c:pt>
                <c:pt idx="17619">
                  <c:v>1839.050000000356</c:v>
                </c:pt>
                <c:pt idx="17620">
                  <c:v>1839.1500000003562</c:v>
                </c:pt>
                <c:pt idx="17621">
                  <c:v>1839.2500000003561</c:v>
                </c:pt>
                <c:pt idx="17622">
                  <c:v>1839.350000000356</c:v>
                </c:pt>
                <c:pt idx="17623">
                  <c:v>1839.4500000003561</c:v>
                </c:pt>
                <c:pt idx="17624">
                  <c:v>1839.550000000356</c:v>
                </c:pt>
                <c:pt idx="17625">
                  <c:v>1839.6500000003559</c:v>
                </c:pt>
                <c:pt idx="17626">
                  <c:v>1839.7500000003561</c:v>
                </c:pt>
                <c:pt idx="17627">
                  <c:v>1839.850000000356</c:v>
                </c:pt>
                <c:pt idx="17628">
                  <c:v>1839.9500000003559</c:v>
                </c:pt>
                <c:pt idx="17629">
                  <c:v>1840.050000000356</c:v>
                </c:pt>
                <c:pt idx="17630">
                  <c:v>1840.1500000003559</c:v>
                </c:pt>
                <c:pt idx="17631">
                  <c:v>1840.250000000357</c:v>
                </c:pt>
                <c:pt idx="17632">
                  <c:v>1840.350000000356</c:v>
                </c:pt>
                <c:pt idx="17633">
                  <c:v>1840.4500000003561</c:v>
                </c:pt>
                <c:pt idx="17634">
                  <c:v>1840.550000000356</c:v>
                </c:pt>
                <c:pt idx="17635">
                  <c:v>1840.6500000003571</c:v>
                </c:pt>
                <c:pt idx="17636">
                  <c:v>1840.750000000357</c:v>
                </c:pt>
                <c:pt idx="17637">
                  <c:v>1840.850000000356</c:v>
                </c:pt>
                <c:pt idx="17638">
                  <c:v>1840.9500000003561</c:v>
                </c:pt>
                <c:pt idx="17639">
                  <c:v>1841.0500000003569</c:v>
                </c:pt>
                <c:pt idx="17640">
                  <c:v>1841.1500000003571</c:v>
                </c:pt>
                <c:pt idx="17641">
                  <c:v>1841.250000000357</c:v>
                </c:pt>
                <c:pt idx="17642">
                  <c:v>1841.350000000356</c:v>
                </c:pt>
                <c:pt idx="17643">
                  <c:v>1841.450000000357</c:v>
                </c:pt>
                <c:pt idx="17644">
                  <c:v>1841.5500000003569</c:v>
                </c:pt>
                <c:pt idx="17645">
                  <c:v>1841.6500000003571</c:v>
                </c:pt>
                <c:pt idx="17646">
                  <c:v>1841.750000000357</c:v>
                </c:pt>
                <c:pt idx="17647">
                  <c:v>1841.8500000003571</c:v>
                </c:pt>
                <c:pt idx="17648">
                  <c:v>1841.950000000357</c:v>
                </c:pt>
                <c:pt idx="17649">
                  <c:v>1842.0500000003569</c:v>
                </c:pt>
                <c:pt idx="17650">
                  <c:v>1842.1500000003573</c:v>
                </c:pt>
                <c:pt idx="17651">
                  <c:v>1842.250000000357</c:v>
                </c:pt>
                <c:pt idx="17652">
                  <c:v>1842.3500000003571</c:v>
                </c:pt>
                <c:pt idx="17653">
                  <c:v>1842.4500000003568</c:v>
                </c:pt>
                <c:pt idx="17654">
                  <c:v>1842.5500000003569</c:v>
                </c:pt>
                <c:pt idx="17655">
                  <c:v>1842.6500000003571</c:v>
                </c:pt>
                <c:pt idx="17656">
                  <c:v>1842.750000000357</c:v>
                </c:pt>
                <c:pt idx="17657">
                  <c:v>1842.8500000003571</c:v>
                </c:pt>
                <c:pt idx="17658">
                  <c:v>1842.950000000357</c:v>
                </c:pt>
                <c:pt idx="17659">
                  <c:v>1843.0500000003569</c:v>
                </c:pt>
                <c:pt idx="17660">
                  <c:v>1843.1500000003571</c:v>
                </c:pt>
                <c:pt idx="17661">
                  <c:v>1843.2500000003572</c:v>
                </c:pt>
                <c:pt idx="17662">
                  <c:v>1843.3500000003571</c:v>
                </c:pt>
                <c:pt idx="17663">
                  <c:v>1843.450000000357</c:v>
                </c:pt>
                <c:pt idx="17664">
                  <c:v>1843.5500000003567</c:v>
                </c:pt>
                <c:pt idx="17665">
                  <c:v>1843.6500000003571</c:v>
                </c:pt>
                <c:pt idx="17666">
                  <c:v>1843.750000000357</c:v>
                </c:pt>
                <c:pt idx="17667">
                  <c:v>1843.8500000003571</c:v>
                </c:pt>
                <c:pt idx="17668">
                  <c:v>1843.950000000357</c:v>
                </c:pt>
                <c:pt idx="17669">
                  <c:v>1844.0500000003569</c:v>
                </c:pt>
                <c:pt idx="17670">
                  <c:v>1844.1500000003571</c:v>
                </c:pt>
                <c:pt idx="17671">
                  <c:v>1844.250000000357</c:v>
                </c:pt>
                <c:pt idx="17672">
                  <c:v>1844.3500000003571</c:v>
                </c:pt>
                <c:pt idx="17673">
                  <c:v>1844.450000000357</c:v>
                </c:pt>
                <c:pt idx="17674">
                  <c:v>1844.5500000003569</c:v>
                </c:pt>
                <c:pt idx="17675">
                  <c:v>1844.6500000003582</c:v>
                </c:pt>
                <c:pt idx="17676">
                  <c:v>1844.750000000357</c:v>
                </c:pt>
                <c:pt idx="17677">
                  <c:v>1844.8500000003573</c:v>
                </c:pt>
                <c:pt idx="17678">
                  <c:v>1844.950000000357</c:v>
                </c:pt>
                <c:pt idx="17679">
                  <c:v>1845.0500000003581</c:v>
                </c:pt>
                <c:pt idx="17680">
                  <c:v>1845.150000000358</c:v>
                </c:pt>
                <c:pt idx="17681">
                  <c:v>1845.250000000357</c:v>
                </c:pt>
                <c:pt idx="17682">
                  <c:v>1845.3500000003571</c:v>
                </c:pt>
                <c:pt idx="17683">
                  <c:v>1845.4500000003579</c:v>
                </c:pt>
                <c:pt idx="17684">
                  <c:v>1845.5500000003581</c:v>
                </c:pt>
                <c:pt idx="17685">
                  <c:v>1845.650000000358</c:v>
                </c:pt>
                <c:pt idx="17686">
                  <c:v>1845.750000000357</c:v>
                </c:pt>
                <c:pt idx="17687">
                  <c:v>1845.850000000358</c:v>
                </c:pt>
                <c:pt idx="17688">
                  <c:v>1845.9500000003579</c:v>
                </c:pt>
                <c:pt idx="17689">
                  <c:v>1846.0500000003581</c:v>
                </c:pt>
                <c:pt idx="17690">
                  <c:v>1846.150000000358</c:v>
                </c:pt>
                <c:pt idx="17691">
                  <c:v>1846.2500000003583</c:v>
                </c:pt>
                <c:pt idx="17692">
                  <c:v>1846.350000000358</c:v>
                </c:pt>
                <c:pt idx="17693">
                  <c:v>1846.4500000003579</c:v>
                </c:pt>
                <c:pt idx="17694">
                  <c:v>1846.5500000003578</c:v>
                </c:pt>
                <c:pt idx="17695">
                  <c:v>1846.650000000358</c:v>
                </c:pt>
                <c:pt idx="17696">
                  <c:v>1846.7500000003581</c:v>
                </c:pt>
                <c:pt idx="17697">
                  <c:v>1846.850000000358</c:v>
                </c:pt>
                <c:pt idx="17698">
                  <c:v>1846.9500000003579</c:v>
                </c:pt>
                <c:pt idx="17699">
                  <c:v>1847.0500000003581</c:v>
                </c:pt>
                <c:pt idx="17700">
                  <c:v>1847.150000000358</c:v>
                </c:pt>
                <c:pt idx="17701">
                  <c:v>1847.2500000003581</c:v>
                </c:pt>
                <c:pt idx="17702">
                  <c:v>1847.3500000003582</c:v>
                </c:pt>
                <c:pt idx="17703">
                  <c:v>1847.4500000003579</c:v>
                </c:pt>
                <c:pt idx="17704">
                  <c:v>1847.5500000003581</c:v>
                </c:pt>
                <c:pt idx="17705">
                  <c:v>1847.6500000003577</c:v>
                </c:pt>
                <c:pt idx="17706">
                  <c:v>1847.7500000003581</c:v>
                </c:pt>
                <c:pt idx="17707">
                  <c:v>1847.850000000358</c:v>
                </c:pt>
                <c:pt idx="17708">
                  <c:v>1847.9500000003579</c:v>
                </c:pt>
                <c:pt idx="17709">
                  <c:v>1848.0500000003581</c:v>
                </c:pt>
                <c:pt idx="17710">
                  <c:v>1848.150000000358</c:v>
                </c:pt>
                <c:pt idx="17711">
                  <c:v>1848.2500000003581</c:v>
                </c:pt>
                <c:pt idx="17712">
                  <c:v>1848.350000000358</c:v>
                </c:pt>
                <c:pt idx="17713">
                  <c:v>1848.4500000003582</c:v>
                </c:pt>
                <c:pt idx="17714">
                  <c:v>1848.5500000003581</c:v>
                </c:pt>
                <c:pt idx="17715">
                  <c:v>1848.650000000358</c:v>
                </c:pt>
                <c:pt idx="17716">
                  <c:v>1848.7500000003581</c:v>
                </c:pt>
                <c:pt idx="17717">
                  <c:v>1848.850000000358</c:v>
                </c:pt>
                <c:pt idx="17718">
                  <c:v>1848.9500000003579</c:v>
                </c:pt>
                <c:pt idx="17719">
                  <c:v>1849.0500000003588</c:v>
                </c:pt>
                <c:pt idx="17720">
                  <c:v>1849.150000000358</c:v>
                </c:pt>
                <c:pt idx="17721">
                  <c:v>1849.2500000003579</c:v>
                </c:pt>
                <c:pt idx="17722">
                  <c:v>1849.350000000358</c:v>
                </c:pt>
                <c:pt idx="17723">
                  <c:v>1849.4500000003591</c:v>
                </c:pt>
                <c:pt idx="17724">
                  <c:v>1849.550000000359</c:v>
                </c:pt>
                <c:pt idx="17725">
                  <c:v>1849.650000000358</c:v>
                </c:pt>
                <c:pt idx="17726">
                  <c:v>1849.7500000003581</c:v>
                </c:pt>
                <c:pt idx="17727">
                  <c:v>1849.8500000003592</c:v>
                </c:pt>
                <c:pt idx="17728">
                  <c:v>1849.9500000003591</c:v>
                </c:pt>
                <c:pt idx="17729">
                  <c:v>1850.050000000359</c:v>
                </c:pt>
                <c:pt idx="17730">
                  <c:v>1850.150000000358</c:v>
                </c:pt>
                <c:pt idx="17731">
                  <c:v>1850.250000000359</c:v>
                </c:pt>
                <c:pt idx="17732">
                  <c:v>1850.3500000003589</c:v>
                </c:pt>
                <c:pt idx="17733">
                  <c:v>1850.4500000003591</c:v>
                </c:pt>
                <c:pt idx="17734">
                  <c:v>1850.550000000359</c:v>
                </c:pt>
                <c:pt idx="17735">
                  <c:v>1850.6500000003589</c:v>
                </c:pt>
                <c:pt idx="17736">
                  <c:v>1850.750000000359</c:v>
                </c:pt>
                <c:pt idx="17737">
                  <c:v>1850.8500000003589</c:v>
                </c:pt>
                <c:pt idx="17738">
                  <c:v>1850.9500000003591</c:v>
                </c:pt>
                <c:pt idx="17739">
                  <c:v>1851.050000000359</c:v>
                </c:pt>
                <c:pt idx="17740">
                  <c:v>1851.1500000003589</c:v>
                </c:pt>
                <c:pt idx="17741">
                  <c:v>1851.250000000359</c:v>
                </c:pt>
                <c:pt idx="17742">
                  <c:v>1851.3500000003589</c:v>
                </c:pt>
                <c:pt idx="17743">
                  <c:v>1851.4500000003593</c:v>
                </c:pt>
                <c:pt idx="17744">
                  <c:v>1851.550000000359</c:v>
                </c:pt>
                <c:pt idx="17745">
                  <c:v>1851.6500000003589</c:v>
                </c:pt>
                <c:pt idx="17746">
                  <c:v>1851.7500000003588</c:v>
                </c:pt>
                <c:pt idx="17747">
                  <c:v>1851.8500000003589</c:v>
                </c:pt>
                <c:pt idx="17748">
                  <c:v>1851.9500000003591</c:v>
                </c:pt>
                <c:pt idx="17749">
                  <c:v>1852.050000000359</c:v>
                </c:pt>
                <c:pt idx="17750">
                  <c:v>1852.1500000003589</c:v>
                </c:pt>
                <c:pt idx="17751">
                  <c:v>1852.250000000359</c:v>
                </c:pt>
                <c:pt idx="17752">
                  <c:v>1852.3500000003589</c:v>
                </c:pt>
                <c:pt idx="17753">
                  <c:v>1852.4500000003591</c:v>
                </c:pt>
                <c:pt idx="17754">
                  <c:v>1852.5500000003592</c:v>
                </c:pt>
                <c:pt idx="17755">
                  <c:v>1852.6500000003589</c:v>
                </c:pt>
                <c:pt idx="17756">
                  <c:v>1852.750000000359</c:v>
                </c:pt>
                <c:pt idx="17757">
                  <c:v>1852.8500000003587</c:v>
                </c:pt>
                <c:pt idx="17758">
                  <c:v>1852.9500000003591</c:v>
                </c:pt>
                <c:pt idx="17759">
                  <c:v>1853.050000000359</c:v>
                </c:pt>
                <c:pt idx="17760">
                  <c:v>1853.1500000003587</c:v>
                </c:pt>
                <c:pt idx="17761">
                  <c:v>1853.250000000359</c:v>
                </c:pt>
                <c:pt idx="17762">
                  <c:v>1853.3500000003589</c:v>
                </c:pt>
                <c:pt idx="17763">
                  <c:v>1853.4500000003598</c:v>
                </c:pt>
                <c:pt idx="17764">
                  <c:v>1853.550000000359</c:v>
                </c:pt>
                <c:pt idx="17765">
                  <c:v>1853.6500000003591</c:v>
                </c:pt>
                <c:pt idx="17766">
                  <c:v>1853.750000000359</c:v>
                </c:pt>
                <c:pt idx="17767">
                  <c:v>1853.8500000003601</c:v>
                </c:pt>
                <c:pt idx="17768">
                  <c:v>1853.9500000003602</c:v>
                </c:pt>
                <c:pt idx="17769">
                  <c:v>1854.050000000359</c:v>
                </c:pt>
                <c:pt idx="17770">
                  <c:v>1854.1500000003589</c:v>
                </c:pt>
                <c:pt idx="17771">
                  <c:v>1854.2500000003597</c:v>
                </c:pt>
                <c:pt idx="17772">
                  <c:v>1854.3500000003601</c:v>
                </c:pt>
                <c:pt idx="17773">
                  <c:v>1854.45000000036</c:v>
                </c:pt>
                <c:pt idx="17774">
                  <c:v>1854.550000000359</c:v>
                </c:pt>
                <c:pt idx="17775">
                  <c:v>1854.65000000036</c:v>
                </c:pt>
                <c:pt idx="17776">
                  <c:v>1854.7500000003599</c:v>
                </c:pt>
                <c:pt idx="17777">
                  <c:v>1854.8500000003601</c:v>
                </c:pt>
                <c:pt idx="17778">
                  <c:v>1854.95000000036</c:v>
                </c:pt>
                <c:pt idx="17779">
                  <c:v>1855.0500000003601</c:v>
                </c:pt>
                <c:pt idx="17780">
                  <c:v>1855.15000000036</c:v>
                </c:pt>
                <c:pt idx="17781">
                  <c:v>1855.2500000003599</c:v>
                </c:pt>
                <c:pt idx="17782">
                  <c:v>1855.3500000003601</c:v>
                </c:pt>
                <c:pt idx="17783">
                  <c:v>1855.45000000036</c:v>
                </c:pt>
                <c:pt idx="17784">
                  <c:v>1855.5500000003599</c:v>
                </c:pt>
                <c:pt idx="17785">
                  <c:v>1855.65000000036</c:v>
                </c:pt>
                <c:pt idx="17786">
                  <c:v>1855.7500000003599</c:v>
                </c:pt>
                <c:pt idx="17787">
                  <c:v>1855.8500000003598</c:v>
                </c:pt>
                <c:pt idx="17788">
                  <c:v>1855.95000000036</c:v>
                </c:pt>
                <c:pt idx="17789">
                  <c:v>1856.0500000003599</c:v>
                </c:pt>
                <c:pt idx="17790">
                  <c:v>1856.15000000036</c:v>
                </c:pt>
                <c:pt idx="17791">
                  <c:v>1856.2500000003599</c:v>
                </c:pt>
                <c:pt idx="17792">
                  <c:v>1856.3500000003601</c:v>
                </c:pt>
                <c:pt idx="17793">
                  <c:v>1856.45000000036</c:v>
                </c:pt>
                <c:pt idx="17794">
                  <c:v>1856.5500000003599</c:v>
                </c:pt>
                <c:pt idx="17795">
                  <c:v>1856.6500000003603</c:v>
                </c:pt>
                <c:pt idx="17796">
                  <c:v>1856.7500000003599</c:v>
                </c:pt>
                <c:pt idx="17797">
                  <c:v>1856.8500000003601</c:v>
                </c:pt>
                <c:pt idx="17798">
                  <c:v>1856.9500000003598</c:v>
                </c:pt>
                <c:pt idx="17799">
                  <c:v>1857.0500000003599</c:v>
                </c:pt>
                <c:pt idx="17800">
                  <c:v>1857.15000000036</c:v>
                </c:pt>
                <c:pt idx="17801">
                  <c:v>1857.2500000003597</c:v>
                </c:pt>
                <c:pt idx="17802">
                  <c:v>1857.3500000003601</c:v>
                </c:pt>
                <c:pt idx="17803">
                  <c:v>1857.45000000036</c:v>
                </c:pt>
                <c:pt idx="17804">
                  <c:v>1857.5500000003599</c:v>
                </c:pt>
                <c:pt idx="17805">
                  <c:v>1857.65000000036</c:v>
                </c:pt>
                <c:pt idx="17806">
                  <c:v>1857.7500000003602</c:v>
                </c:pt>
                <c:pt idx="17807">
                  <c:v>1857.850000000361</c:v>
                </c:pt>
                <c:pt idx="17808">
                  <c:v>1857.95000000036</c:v>
                </c:pt>
                <c:pt idx="17809">
                  <c:v>1858.0500000003597</c:v>
                </c:pt>
                <c:pt idx="17810">
                  <c:v>1858.15000000036</c:v>
                </c:pt>
                <c:pt idx="17811">
                  <c:v>1858.2500000003611</c:v>
                </c:pt>
                <c:pt idx="17812">
                  <c:v>1858.3500000003608</c:v>
                </c:pt>
                <c:pt idx="17813">
                  <c:v>1858.45000000036</c:v>
                </c:pt>
                <c:pt idx="17814">
                  <c:v>1858.5500000003599</c:v>
                </c:pt>
                <c:pt idx="17815">
                  <c:v>1858.6500000003607</c:v>
                </c:pt>
                <c:pt idx="17816">
                  <c:v>1858.7500000003611</c:v>
                </c:pt>
                <c:pt idx="17817">
                  <c:v>1858.850000000361</c:v>
                </c:pt>
                <c:pt idx="17818">
                  <c:v>1858.95000000036</c:v>
                </c:pt>
                <c:pt idx="17819">
                  <c:v>1859.050000000361</c:v>
                </c:pt>
                <c:pt idx="17820">
                  <c:v>1859.1500000003612</c:v>
                </c:pt>
                <c:pt idx="17821">
                  <c:v>1859.2500000003611</c:v>
                </c:pt>
                <c:pt idx="17822">
                  <c:v>1859.350000000361</c:v>
                </c:pt>
                <c:pt idx="17823">
                  <c:v>1859.4500000003611</c:v>
                </c:pt>
                <c:pt idx="17824">
                  <c:v>1859.550000000361</c:v>
                </c:pt>
                <c:pt idx="17825">
                  <c:v>1859.6500000003609</c:v>
                </c:pt>
                <c:pt idx="17826">
                  <c:v>1859.7500000003611</c:v>
                </c:pt>
                <c:pt idx="17827">
                  <c:v>1859.850000000361</c:v>
                </c:pt>
                <c:pt idx="17828">
                  <c:v>1859.9500000003609</c:v>
                </c:pt>
                <c:pt idx="17829">
                  <c:v>1860.050000000361</c:v>
                </c:pt>
                <c:pt idx="17830">
                  <c:v>1860.1500000003609</c:v>
                </c:pt>
                <c:pt idx="17831">
                  <c:v>1860.2500000003611</c:v>
                </c:pt>
                <c:pt idx="17832">
                  <c:v>1860.350000000361</c:v>
                </c:pt>
                <c:pt idx="17833">
                  <c:v>1860.4500000003609</c:v>
                </c:pt>
                <c:pt idx="17834">
                  <c:v>1860.550000000361</c:v>
                </c:pt>
                <c:pt idx="17835">
                  <c:v>1860.6500000003609</c:v>
                </c:pt>
                <c:pt idx="17836">
                  <c:v>1860.7500000003613</c:v>
                </c:pt>
                <c:pt idx="17837">
                  <c:v>1860.850000000361</c:v>
                </c:pt>
                <c:pt idx="17838">
                  <c:v>1860.9500000003609</c:v>
                </c:pt>
                <c:pt idx="17839">
                  <c:v>1861.0500000003608</c:v>
                </c:pt>
                <c:pt idx="17840">
                  <c:v>1861.1500000003609</c:v>
                </c:pt>
                <c:pt idx="17841">
                  <c:v>1861.2500000003611</c:v>
                </c:pt>
                <c:pt idx="17842">
                  <c:v>1861.350000000361</c:v>
                </c:pt>
                <c:pt idx="17843">
                  <c:v>1861.4500000003609</c:v>
                </c:pt>
                <c:pt idx="17844">
                  <c:v>1861.550000000361</c:v>
                </c:pt>
                <c:pt idx="17845">
                  <c:v>1861.6500000003609</c:v>
                </c:pt>
                <c:pt idx="17846">
                  <c:v>1861.7500000003611</c:v>
                </c:pt>
                <c:pt idx="17847">
                  <c:v>1861.8500000003612</c:v>
                </c:pt>
                <c:pt idx="17848">
                  <c:v>1861.9500000003609</c:v>
                </c:pt>
                <c:pt idx="17849">
                  <c:v>1862.050000000361</c:v>
                </c:pt>
                <c:pt idx="17850">
                  <c:v>1862.1500000003607</c:v>
                </c:pt>
                <c:pt idx="17851">
                  <c:v>1862.250000000362</c:v>
                </c:pt>
                <c:pt idx="17852">
                  <c:v>1862.350000000361</c:v>
                </c:pt>
                <c:pt idx="17853">
                  <c:v>1862.4500000003607</c:v>
                </c:pt>
                <c:pt idx="17854">
                  <c:v>1862.550000000361</c:v>
                </c:pt>
                <c:pt idx="17855">
                  <c:v>1862.6500000003621</c:v>
                </c:pt>
                <c:pt idx="17856">
                  <c:v>1862.7500000003618</c:v>
                </c:pt>
                <c:pt idx="17857">
                  <c:v>1862.850000000361</c:v>
                </c:pt>
                <c:pt idx="17858">
                  <c:v>1862.9500000003611</c:v>
                </c:pt>
                <c:pt idx="17859">
                  <c:v>1863.0500000003619</c:v>
                </c:pt>
                <c:pt idx="17860">
                  <c:v>1863.1500000003621</c:v>
                </c:pt>
                <c:pt idx="17861">
                  <c:v>1863.2500000003622</c:v>
                </c:pt>
                <c:pt idx="17862">
                  <c:v>1863.350000000361</c:v>
                </c:pt>
                <c:pt idx="17863">
                  <c:v>1863.450000000362</c:v>
                </c:pt>
                <c:pt idx="17864">
                  <c:v>1863.5500000003622</c:v>
                </c:pt>
                <c:pt idx="17865">
                  <c:v>1863.6500000003621</c:v>
                </c:pt>
                <c:pt idx="17866">
                  <c:v>1863.750000000362</c:v>
                </c:pt>
                <c:pt idx="17867">
                  <c:v>1863.8500000003617</c:v>
                </c:pt>
                <c:pt idx="17868">
                  <c:v>1863.950000000362</c:v>
                </c:pt>
                <c:pt idx="17869">
                  <c:v>1864.0500000003619</c:v>
                </c:pt>
                <c:pt idx="17870">
                  <c:v>1864.1500000003621</c:v>
                </c:pt>
                <c:pt idx="17871">
                  <c:v>1864.250000000362</c:v>
                </c:pt>
                <c:pt idx="17872">
                  <c:v>1864.3500000003621</c:v>
                </c:pt>
                <c:pt idx="17873">
                  <c:v>1864.450000000362</c:v>
                </c:pt>
                <c:pt idx="17874">
                  <c:v>1864.5500000003619</c:v>
                </c:pt>
                <c:pt idx="17875">
                  <c:v>1864.6500000003621</c:v>
                </c:pt>
                <c:pt idx="17876">
                  <c:v>1864.750000000362</c:v>
                </c:pt>
                <c:pt idx="17877">
                  <c:v>1864.8500000003619</c:v>
                </c:pt>
                <c:pt idx="17878">
                  <c:v>1864.950000000362</c:v>
                </c:pt>
                <c:pt idx="17879">
                  <c:v>1865.0500000003619</c:v>
                </c:pt>
                <c:pt idx="17880">
                  <c:v>1865.1500000003618</c:v>
                </c:pt>
                <c:pt idx="17881">
                  <c:v>1865.250000000362</c:v>
                </c:pt>
                <c:pt idx="17882">
                  <c:v>1865.3500000003619</c:v>
                </c:pt>
                <c:pt idx="17883">
                  <c:v>1865.450000000362</c:v>
                </c:pt>
                <c:pt idx="17884">
                  <c:v>1865.5500000003619</c:v>
                </c:pt>
                <c:pt idx="17885">
                  <c:v>1865.6500000003621</c:v>
                </c:pt>
                <c:pt idx="17886">
                  <c:v>1865.750000000362</c:v>
                </c:pt>
                <c:pt idx="17887">
                  <c:v>1865.8500000003619</c:v>
                </c:pt>
                <c:pt idx="17888">
                  <c:v>1865.9500000003623</c:v>
                </c:pt>
                <c:pt idx="17889">
                  <c:v>1866.0500000003619</c:v>
                </c:pt>
                <c:pt idx="17890">
                  <c:v>1866.1500000003621</c:v>
                </c:pt>
                <c:pt idx="17891">
                  <c:v>1866.2500000003618</c:v>
                </c:pt>
                <c:pt idx="17892">
                  <c:v>1866.3500000003619</c:v>
                </c:pt>
                <c:pt idx="17893">
                  <c:v>1866.450000000362</c:v>
                </c:pt>
                <c:pt idx="17894">
                  <c:v>1866.5500000003617</c:v>
                </c:pt>
                <c:pt idx="17895">
                  <c:v>1866.650000000363</c:v>
                </c:pt>
                <c:pt idx="17896">
                  <c:v>1866.750000000362</c:v>
                </c:pt>
                <c:pt idx="17897">
                  <c:v>1866.8500000003619</c:v>
                </c:pt>
                <c:pt idx="17898">
                  <c:v>1866.950000000362</c:v>
                </c:pt>
                <c:pt idx="17899">
                  <c:v>1867.0500000003631</c:v>
                </c:pt>
                <c:pt idx="17900">
                  <c:v>1867.150000000363</c:v>
                </c:pt>
                <c:pt idx="17901">
                  <c:v>1867.250000000362</c:v>
                </c:pt>
                <c:pt idx="17902">
                  <c:v>1867.3500000003617</c:v>
                </c:pt>
                <c:pt idx="17903">
                  <c:v>1867.4500000003629</c:v>
                </c:pt>
                <c:pt idx="17904">
                  <c:v>1867.5500000003631</c:v>
                </c:pt>
                <c:pt idx="17905">
                  <c:v>1867.6500000003632</c:v>
                </c:pt>
                <c:pt idx="17906">
                  <c:v>1867.750000000362</c:v>
                </c:pt>
                <c:pt idx="17907">
                  <c:v>1867.850000000363</c:v>
                </c:pt>
                <c:pt idx="17908">
                  <c:v>1867.9500000003627</c:v>
                </c:pt>
                <c:pt idx="17909">
                  <c:v>1868.0500000003631</c:v>
                </c:pt>
                <c:pt idx="17910">
                  <c:v>1868.150000000363</c:v>
                </c:pt>
                <c:pt idx="17911">
                  <c:v>1868.2500000003629</c:v>
                </c:pt>
                <c:pt idx="17912">
                  <c:v>1868.350000000363</c:v>
                </c:pt>
                <c:pt idx="17913">
                  <c:v>1868.4500000003632</c:v>
                </c:pt>
                <c:pt idx="17914">
                  <c:v>1868.5500000003631</c:v>
                </c:pt>
                <c:pt idx="17915">
                  <c:v>1868.650000000363</c:v>
                </c:pt>
                <c:pt idx="17916">
                  <c:v>1868.7500000003631</c:v>
                </c:pt>
                <c:pt idx="17917">
                  <c:v>1868.850000000363</c:v>
                </c:pt>
                <c:pt idx="17918">
                  <c:v>1868.9500000003629</c:v>
                </c:pt>
                <c:pt idx="17919">
                  <c:v>1869.0500000003631</c:v>
                </c:pt>
                <c:pt idx="17920">
                  <c:v>1869.150000000363</c:v>
                </c:pt>
                <c:pt idx="17921">
                  <c:v>1869.2500000003629</c:v>
                </c:pt>
                <c:pt idx="17922">
                  <c:v>1869.350000000363</c:v>
                </c:pt>
                <c:pt idx="17923">
                  <c:v>1869.4500000003629</c:v>
                </c:pt>
                <c:pt idx="17924">
                  <c:v>1869.5500000003631</c:v>
                </c:pt>
                <c:pt idx="17925">
                  <c:v>1869.650000000363</c:v>
                </c:pt>
                <c:pt idx="17926">
                  <c:v>1869.7500000003629</c:v>
                </c:pt>
                <c:pt idx="17927">
                  <c:v>1869.850000000363</c:v>
                </c:pt>
                <c:pt idx="17928">
                  <c:v>1869.9500000003629</c:v>
                </c:pt>
                <c:pt idx="17929">
                  <c:v>1870.0500000003633</c:v>
                </c:pt>
                <c:pt idx="17930">
                  <c:v>1870.150000000363</c:v>
                </c:pt>
                <c:pt idx="17931">
                  <c:v>1870.2500000003629</c:v>
                </c:pt>
                <c:pt idx="17932">
                  <c:v>1870.3500000003628</c:v>
                </c:pt>
                <c:pt idx="17933">
                  <c:v>1870.4500000003629</c:v>
                </c:pt>
                <c:pt idx="17934">
                  <c:v>1870.5500000003631</c:v>
                </c:pt>
                <c:pt idx="17935">
                  <c:v>1870.6500000003628</c:v>
                </c:pt>
                <c:pt idx="17936">
                  <c:v>1870.7500000003629</c:v>
                </c:pt>
                <c:pt idx="17937">
                  <c:v>1870.850000000363</c:v>
                </c:pt>
                <c:pt idx="17938">
                  <c:v>1870.9500000003629</c:v>
                </c:pt>
                <c:pt idx="17939">
                  <c:v>1871.050000000364</c:v>
                </c:pt>
                <c:pt idx="17940">
                  <c:v>1871.1500000003632</c:v>
                </c:pt>
                <c:pt idx="17941">
                  <c:v>1871.2500000003629</c:v>
                </c:pt>
                <c:pt idx="17942">
                  <c:v>1871.350000000363</c:v>
                </c:pt>
                <c:pt idx="17943">
                  <c:v>1871.4500000003643</c:v>
                </c:pt>
                <c:pt idx="17944">
                  <c:v>1871.550000000364</c:v>
                </c:pt>
                <c:pt idx="17945">
                  <c:v>1871.650000000363</c:v>
                </c:pt>
                <c:pt idx="17946">
                  <c:v>1871.7500000003627</c:v>
                </c:pt>
                <c:pt idx="17947">
                  <c:v>1871.8500000003639</c:v>
                </c:pt>
                <c:pt idx="17948">
                  <c:v>1871.9500000003641</c:v>
                </c:pt>
                <c:pt idx="17949">
                  <c:v>1872.0500000003638</c:v>
                </c:pt>
                <c:pt idx="17950">
                  <c:v>1872.150000000363</c:v>
                </c:pt>
                <c:pt idx="17951">
                  <c:v>1872.250000000364</c:v>
                </c:pt>
                <c:pt idx="17952">
                  <c:v>1872.3500000003639</c:v>
                </c:pt>
                <c:pt idx="17953">
                  <c:v>1872.4500000003641</c:v>
                </c:pt>
                <c:pt idx="17954">
                  <c:v>1872.5500000003642</c:v>
                </c:pt>
                <c:pt idx="17955">
                  <c:v>1872.6500000003639</c:v>
                </c:pt>
                <c:pt idx="17956">
                  <c:v>1872.750000000364</c:v>
                </c:pt>
                <c:pt idx="17957">
                  <c:v>1872.8500000003642</c:v>
                </c:pt>
                <c:pt idx="17958">
                  <c:v>1872.9500000003641</c:v>
                </c:pt>
                <c:pt idx="17959">
                  <c:v>1873.050000000364</c:v>
                </c:pt>
                <c:pt idx="17960">
                  <c:v>1873.1500000003637</c:v>
                </c:pt>
                <c:pt idx="17961">
                  <c:v>1873.250000000364</c:v>
                </c:pt>
                <c:pt idx="17962">
                  <c:v>1873.3500000003639</c:v>
                </c:pt>
                <c:pt idx="17963">
                  <c:v>1873.4500000003641</c:v>
                </c:pt>
                <c:pt idx="17964">
                  <c:v>1873.550000000364</c:v>
                </c:pt>
                <c:pt idx="17965">
                  <c:v>1873.6500000003641</c:v>
                </c:pt>
                <c:pt idx="17966">
                  <c:v>1873.750000000364</c:v>
                </c:pt>
                <c:pt idx="17967">
                  <c:v>1873.8500000003639</c:v>
                </c:pt>
                <c:pt idx="17968">
                  <c:v>1873.9500000003641</c:v>
                </c:pt>
                <c:pt idx="17969">
                  <c:v>1874.050000000364</c:v>
                </c:pt>
                <c:pt idx="17970">
                  <c:v>1874.1500000003639</c:v>
                </c:pt>
                <c:pt idx="17971">
                  <c:v>1874.250000000364</c:v>
                </c:pt>
                <c:pt idx="17972">
                  <c:v>1874.3500000003639</c:v>
                </c:pt>
                <c:pt idx="17973">
                  <c:v>1874.4500000003638</c:v>
                </c:pt>
                <c:pt idx="17974">
                  <c:v>1874.550000000364</c:v>
                </c:pt>
                <c:pt idx="17975">
                  <c:v>1874.6500000003639</c:v>
                </c:pt>
                <c:pt idx="17976">
                  <c:v>1874.7500000003638</c:v>
                </c:pt>
                <c:pt idx="17977">
                  <c:v>1874.8500000003639</c:v>
                </c:pt>
                <c:pt idx="17978">
                  <c:v>1874.9500000003641</c:v>
                </c:pt>
                <c:pt idx="17979">
                  <c:v>1875.050000000364</c:v>
                </c:pt>
                <c:pt idx="17980">
                  <c:v>1875.1500000003639</c:v>
                </c:pt>
                <c:pt idx="17981">
                  <c:v>1875.2500000003643</c:v>
                </c:pt>
                <c:pt idx="17982">
                  <c:v>1875.3500000003639</c:v>
                </c:pt>
                <c:pt idx="17983">
                  <c:v>1875.450000000365</c:v>
                </c:pt>
                <c:pt idx="17984">
                  <c:v>1875.5500000003638</c:v>
                </c:pt>
                <c:pt idx="17985">
                  <c:v>1875.6500000003639</c:v>
                </c:pt>
                <c:pt idx="17986">
                  <c:v>1875.750000000364</c:v>
                </c:pt>
                <c:pt idx="17987">
                  <c:v>1875.8500000003653</c:v>
                </c:pt>
                <c:pt idx="17988">
                  <c:v>1875.950000000365</c:v>
                </c:pt>
                <c:pt idx="17989">
                  <c:v>1876.050000000364</c:v>
                </c:pt>
                <c:pt idx="17990">
                  <c:v>1876.1500000003639</c:v>
                </c:pt>
                <c:pt idx="17991">
                  <c:v>1876.2500000003649</c:v>
                </c:pt>
                <c:pt idx="17992">
                  <c:v>1876.3500000003651</c:v>
                </c:pt>
                <c:pt idx="17993">
                  <c:v>1876.450000000365</c:v>
                </c:pt>
                <c:pt idx="17994">
                  <c:v>1876.550000000364</c:v>
                </c:pt>
                <c:pt idx="17995">
                  <c:v>1876.6500000003653</c:v>
                </c:pt>
                <c:pt idx="17996">
                  <c:v>1876.7500000003649</c:v>
                </c:pt>
                <c:pt idx="17997">
                  <c:v>1876.8500000003651</c:v>
                </c:pt>
                <c:pt idx="17998">
                  <c:v>1876.9500000003652</c:v>
                </c:pt>
                <c:pt idx="17999">
                  <c:v>1877.0500000003649</c:v>
                </c:pt>
                <c:pt idx="18000">
                  <c:v>1877.150000000365</c:v>
                </c:pt>
                <c:pt idx="18001">
                  <c:v>1877.2500000003647</c:v>
                </c:pt>
                <c:pt idx="18002">
                  <c:v>1877.3500000003651</c:v>
                </c:pt>
                <c:pt idx="18003">
                  <c:v>1877.450000000365</c:v>
                </c:pt>
                <c:pt idx="18004">
                  <c:v>1877.5500000003649</c:v>
                </c:pt>
                <c:pt idx="18005">
                  <c:v>1877.650000000365</c:v>
                </c:pt>
                <c:pt idx="18006">
                  <c:v>1877.7500000003652</c:v>
                </c:pt>
                <c:pt idx="18007">
                  <c:v>1877.8500000003651</c:v>
                </c:pt>
                <c:pt idx="18008">
                  <c:v>1877.950000000365</c:v>
                </c:pt>
                <c:pt idx="18009">
                  <c:v>1878.0500000003651</c:v>
                </c:pt>
                <c:pt idx="18010">
                  <c:v>1878.150000000365</c:v>
                </c:pt>
                <c:pt idx="18011">
                  <c:v>1878.2500000003649</c:v>
                </c:pt>
                <c:pt idx="18012">
                  <c:v>1878.3500000003651</c:v>
                </c:pt>
                <c:pt idx="18013">
                  <c:v>1878.450000000365</c:v>
                </c:pt>
                <c:pt idx="18014">
                  <c:v>1878.5500000003649</c:v>
                </c:pt>
                <c:pt idx="18015">
                  <c:v>1878.650000000365</c:v>
                </c:pt>
                <c:pt idx="18016">
                  <c:v>1878.7500000003649</c:v>
                </c:pt>
                <c:pt idx="18017">
                  <c:v>1878.8500000003648</c:v>
                </c:pt>
                <c:pt idx="18018">
                  <c:v>1878.950000000365</c:v>
                </c:pt>
                <c:pt idx="18019">
                  <c:v>1879.0500000003649</c:v>
                </c:pt>
                <c:pt idx="18020">
                  <c:v>1879.150000000365</c:v>
                </c:pt>
                <c:pt idx="18021">
                  <c:v>1879.2500000003649</c:v>
                </c:pt>
                <c:pt idx="18022">
                  <c:v>1879.3500000003653</c:v>
                </c:pt>
                <c:pt idx="18023">
                  <c:v>1879.450000000365</c:v>
                </c:pt>
                <c:pt idx="18024">
                  <c:v>1879.5500000003649</c:v>
                </c:pt>
                <c:pt idx="18025">
                  <c:v>1879.6500000003648</c:v>
                </c:pt>
                <c:pt idx="18026">
                  <c:v>1879.7500000003649</c:v>
                </c:pt>
                <c:pt idx="18027">
                  <c:v>1879.850000000366</c:v>
                </c:pt>
                <c:pt idx="18028">
                  <c:v>1879.9500000003648</c:v>
                </c:pt>
                <c:pt idx="18029">
                  <c:v>1880.0500000003649</c:v>
                </c:pt>
                <c:pt idx="18030">
                  <c:v>1880.150000000365</c:v>
                </c:pt>
                <c:pt idx="18031">
                  <c:v>1880.2500000003658</c:v>
                </c:pt>
                <c:pt idx="18032">
                  <c:v>1880.350000000366</c:v>
                </c:pt>
                <c:pt idx="18033">
                  <c:v>1880.4500000003652</c:v>
                </c:pt>
                <c:pt idx="18034">
                  <c:v>1880.5500000003649</c:v>
                </c:pt>
                <c:pt idx="18035">
                  <c:v>1880.6500000003659</c:v>
                </c:pt>
                <c:pt idx="18036">
                  <c:v>1880.7500000003663</c:v>
                </c:pt>
                <c:pt idx="18037">
                  <c:v>1880.850000000366</c:v>
                </c:pt>
                <c:pt idx="18038">
                  <c:v>1880.950000000365</c:v>
                </c:pt>
                <c:pt idx="18039">
                  <c:v>1881.0500000003663</c:v>
                </c:pt>
                <c:pt idx="18040">
                  <c:v>1881.1500000003659</c:v>
                </c:pt>
                <c:pt idx="18041">
                  <c:v>1881.2500000003661</c:v>
                </c:pt>
                <c:pt idx="18042">
                  <c:v>1881.3500000003658</c:v>
                </c:pt>
                <c:pt idx="18043">
                  <c:v>1881.4500000003659</c:v>
                </c:pt>
                <c:pt idx="18044">
                  <c:v>1881.550000000366</c:v>
                </c:pt>
                <c:pt idx="18045">
                  <c:v>1881.6500000003659</c:v>
                </c:pt>
                <c:pt idx="18046">
                  <c:v>1881.7500000003661</c:v>
                </c:pt>
                <c:pt idx="18047">
                  <c:v>1881.8500000003662</c:v>
                </c:pt>
                <c:pt idx="18048">
                  <c:v>1881.9500000003659</c:v>
                </c:pt>
                <c:pt idx="18049">
                  <c:v>1882.050000000366</c:v>
                </c:pt>
                <c:pt idx="18050">
                  <c:v>1882.1500000003662</c:v>
                </c:pt>
                <c:pt idx="18051">
                  <c:v>1882.2500000003661</c:v>
                </c:pt>
                <c:pt idx="18052">
                  <c:v>1882.350000000366</c:v>
                </c:pt>
                <c:pt idx="18053">
                  <c:v>1882.4500000003657</c:v>
                </c:pt>
                <c:pt idx="18054">
                  <c:v>1882.550000000366</c:v>
                </c:pt>
                <c:pt idx="18055">
                  <c:v>1882.6500000003659</c:v>
                </c:pt>
                <c:pt idx="18056">
                  <c:v>1882.7500000003661</c:v>
                </c:pt>
                <c:pt idx="18057">
                  <c:v>1882.850000000366</c:v>
                </c:pt>
                <c:pt idx="18058">
                  <c:v>1882.9500000003659</c:v>
                </c:pt>
                <c:pt idx="18059">
                  <c:v>1883.050000000366</c:v>
                </c:pt>
                <c:pt idx="18060">
                  <c:v>1883.1500000003659</c:v>
                </c:pt>
                <c:pt idx="18061">
                  <c:v>1883.2500000003661</c:v>
                </c:pt>
                <c:pt idx="18062">
                  <c:v>1883.350000000366</c:v>
                </c:pt>
                <c:pt idx="18063">
                  <c:v>1883.4500000003659</c:v>
                </c:pt>
                <c:pt idx="18064">
                  <c:v>1883.550000000366</c:v>
                </c:pt>
                <c:pt idx="18065">
                  <c:v>1883.6500000003659</c:v>
                </c:pt>
                <c:pt idx="18066">
                  <c:v>1883.7500000003658</c:v>
                </c:pt>
                <c:pt idx="18067">
                  <c:v>1883.850000000366</c:v>
                </c:pt>
                <c:pt idx="18068">
                  <c:v>1883.9500000003659</c:v>
                </c:pt>
                <c:pt idx="18069">
                  <c:v>1884.0500000003658</c:v>
                </c:pt>
                <c:pt idx="18070">
                  <c:v>1884.1500000003659</c:v>
                </c:pt>
                <c:pt idx="18071">
                  <c:v>1884.250000000367</c:v>
                </c:pt>
                <c:pt idx="18072">
                  <c:v>1884.350000000366</c:v>
                </c:pt>
                <c:pt idx="18073">
                  <c:v>1884.4500000003659</c:v>
                </c:pt>
                <c:pt idx="18074">
                  <c:v>1884.5500000003663</c:v>
                </c:pt>
                <c:pt idx="18075">
                  <c:v>1884.6500000003671</c:v>
                </c:pt>
                <c:pt idx="18076">
                  <c:v>1884.750000000367</c:v>
                </c:pt>
                <c:pt idx="18077">
                  <c:v>1884.8500000003662</c:v>
                </c:pt>
                <c:pt idx="18078">
                  <c:v>1884.9500000003659</c:v>
                </c:pt>
                <c:pt idx="18079">
                  <c:v>1885.0500000003669</c:v>
                </c:pt>
                <c:pt idx="18080">
                  <c:v>1885.1500000003673</c:v>
                </c:pt>
                <c:pt idx="18081">
                  <c:v>1885.250000000367</c:v>
                </c:pt>
                <c:pt idx="18082">
                  <c:v>1885.350000000366</c:v>
                </c:pt>
                <c:pt idx="18083">
                  <c:v>1885.4500000003668</c:v>
                </c:pt>
                <c:pt idx="18084">
                  <c:v>1885.5500000003669</c:v>
                </c:pt>
                <c:pt idx="18085">
                  <c:v>1885.6500000003671</c:v>
                </c:pt>
                <c:pt idx="18086">
                  <c:v>1885.750000000367</c:v>
                </c:pt>
                <c:pt idx="18087">
                  <c:v>1885.8500000003669</c:v>
                </c:pt>
                <c:pt idx="18088">
                  <c:v>1885.9500000003673</c:v>
                </c:pt>
                <c:pt idx="18089">
                  <c:v>1886.0500000003669</c:v>
                </c:pt>
                <c:pt idx="18090">
                  <c:v>1886.1500000003671</c:v>
                </c:pt>
                <c:pt idx="18091">
                  <c:v>1886.2500000003672</c:v>
                </c:pt>
                <c:pt idx="18092">
                  <c:v>1886.3500000003669</c:v>
                </c:pt>
                <c:pt idx="18093">
                  <c:v>1886.450000000367</c:v>
                </c:pt>
                <c:pt idx="18094">
                  <c:v>1886.5500000003667</c:v>
                </c:pt>
                <c:pt idx="18095">
                  <c:v>1886.6500000003671</c:v>
                </c:pt>
                <c:pt idx="18096">
                  <c:v>1886.750000000367</c:v>
                </c:pt>
                <c:pt idx="18097">
                  <c:v>1886.8500000003669</c:v>
                </c:pt>
                <c:pt idx="18098">
                  <c:v>1886.950000000367</c:v>
                </c:pt>
                <c:pt idx="18099">
                  <c:v>1887.0500000003669</c:v>
                </c:pt>
                <c:pt idx="18100">
                  <c:v>1887.1500000003671</c:v>
                </c:pt>
                <c:pt idx="18101">
                  <c:v>1887.250000000367</c:v>
                </c:pt>
                <c:pt idx="18102">
                  <c:v>1887.3500000003671</c:v>
                </c:pt>
                <c:pt idx="18103">
                  <c:v>1887.450000000367</c:v>
                </c:pt>
                <c:pt idx="18104">
                  <c:v>1887.5500000003669</c:v>
                </c:pt>
                <c:pt idx="18105">
                  <c:v>1887.6500000003671</c:v>
                </c:pt>
                <c:pt idx="18106">
                  <c:v>1887.750000000367</c:v>
                </c:pt>
                <c:pt idx="18107">
                  <c:v>1887.8500000003669</c:v>
                </c:pt>
                <c:pt idx="18108">
                  <c:v>1887.950000000367</c:v>
                </c:pt>
                <c:pt idx="18109">
                  <c:v>1888.0500000003669</c:v>
                </c:pt>
                <c:pt idx="18110">
                  <c:v>1888.1500000003668</c:v>
                </c:pt>
                <c:pt idx="18111">
                  <c:v>1888.250000000367</c:v>
                </c:pt>
                <c:pt idx="18112">
                  <c:v>1888.3500000003669</c:v>
                </c:pt>
                <c:pt idx="18113">
                  <c:v>1888.450000000367</c:v>
                </c:pt>
                <c:pt idx="18114">
                  <c:v>1888.5500000003669</c:v>
                </c:pt>
                <c:pt idx="18115">
                  <c:v>1888.650000000368</c:v>
                </c:pt>
                <c:pt idx="18116">
                  <c:v>1888.750000000367</c:v>
                </c:pt>
                <c:pt idx="18117">
                  <c:v>1888.8500000003669</c:v>
                </c:pt>
                <c:pt idx="18118">
                  <c:v>1888.9500000003673</c:v>
                </c:pt>
                <c:pt idx="18119">
                  <c:v>1889.0500000003681</c:v>
                </c:pt>
                <c:pt idx="18120">
                  <c:v>1889.150000000368</c:v>
                </c:pt>
                <c:pt idx="18121">
                  <c:v>1889.2500000003668</c:v>
                </c:pt>
                <c:pt idx="18122">
                  <c:v>1889.3500000003669</c:v>
                </c:pt>
                <c:pt idx="18123">
                  <c:v>1889.4500000003679</c:v>
                </c:pt>
                <c:pt idx="18124">
                  <c:v>1889.5500000003678</c:v>
                </c:pt>
                <c:pt idx="18125">
                  <c:v>1889.650000000368</c:v>
                </c:pt>
                <c:pt idx="18126">
                  <c:v>1889.7500000003672</c:v>
                </c:pt>
                <c:pt idx="18127">
                  <c:v>1889.850000000368</c:v>
                </c:pt>
                <c:pt idx="18128">
                  <c:v>1889.9500000003679</c:v>
                </c:pt>
                <c:pt idx="18129">
                  <c:v>1890.0500000003683</c:v>
                </c:pt>
                <c:pt idx="18130">
                  <c:v>1890.150000000368</c:v>
                </c:pt>
                <c:pt idx="18131">
                  <c:v>1890.2500000003679</c:v>
                </c:pt>
                <c:pt idx="18132">
                  <c:v>1890.3500000003683</c:v>
                </c:pt>
                <c:pt idx="18133">
                  <c:v>1890.4500000003679</c:v>
                </c:pt>
                <c:pt idx="18134">
                  <c:v>1890.5500000003681</c:v>
                </c:pt>
                <c:pt idx="18135">
                  <c:v>1890.6500000003678</c:v>
                </c:pt>
                <c:pt idx="18136">
                  <c:v>1890.7500000003679</c:v>
                </c:pt>
                <c:pt idx="18137">
                  <c:v>1890.850000000368</c:v>
                </c:pt>
                <c:pt idx="18138">
                  <c:v>1890.9500000003679</c:v>
                </c:pt>
                <c:pt idx="18139">
                  <c:v>1891.0500000003681</c:v>
                </c:pt>
                <c:pt idx="18140">
                  <c:v>1891.150000000368</c:v>
                </c:pt>
                <c:pt idx="18141">
                  <c:v>1891.2500000003679</c:v>
                </c:pt>
                <c:pt idx="18142">
                  <c:v>1891.350000000368</c:v>
                </c:pt>
                <c:pt idx="18143">
                  <c:v>1891.4500000003682</c:v>
                </c:pt>
                <c:pt idx="18144">
                  <c:v>1891.5500000003681</c:v>
                </c:pt>
                <c:pt idx="18145">
                  <c:v>1891.650000000368</c:v>
                </c:pt>
                <c:pt idx="18146">
                  <c:v>1891.7500000003677</c:v>
                </c:pt>
                <c:pt idx="18147">
                  <c:v>1891.850000000368</c:v>
                </c:pt>
                <c:pt idx="18148">
                  <c:v>1891.9500000003679</c:v>
                </c:pt>
                <c:pt idx="18149">
                  <c:v>1892.0500000003681</c:v>
                </c:pt>
                <c:pt idx="18150">
                  <c:v>1892.150000000368</c:v>
                </c:pt>
                <c:pt idx="18151">
                  <c:v>1892.2500000003679</c:v>
                </c:pt>
                <c:pt idx="18152">
                  <c:v>1892.350000000368</c:v>
                </c:pt>
                <c:pt idx="18153">
                  <c:v>1892.4500000003679</c:v>
                </c:pt>
                <c:pt idx="18154">
                  <c:v>1892.5500000003681</c:v>
                </c:pt>
                <c:pt idx="18155">
                  <c:v>1892.650000000368</c:v>
                </c:pt>
                <c:pt idx="18156">
                  <c:v>1892.7500000003679</c:v>
                </c:pt>
                <c:pt idx="18157">
                  <c:v>1892.850000000368</c:v>
                </c:pt>
                <c:pt idx="18158">
                  <c:v>1892.9500000003679</c:v>
                </c:pt>
                <c:pt idx="18159">
                  <c:v>1893.050000000369</c:v>
                </c:pt>
                <c:pt idx="18160">
                  <c:v>1893.150000000368</c:v>
                </c:pt>
                <c:pt idx="18161">
                  <c:v>1893.2500000003679</c:v>
                </c:pt>
                <c:pt idx="18162">
                  <c:v>1893.3500000003678</c:v>
                </c:pt>
                <c:pt idx="18163">
                  <c:v>1893.4500000003691</c:v>
                </c:pt>
                <c:pt idx="18164">
                  <c:v>1893.550000000369</c:v>
                </c:pt>
                <c:pt idx="18165">
                  <c:v>1893.650000000368</c:v>
                </c:pt>
                <c:pt idx="18166">
                  <c:v>1893.7500000003679</c:v>
                </c:pt>
                <c:pt idx="18167">
                  <c:v>1893.8500000003689</c:v>
                </c:pt>
                <c:pt idx="18168">
                  <c:v>1893.9500000003691</c:v>
                </c:pt>
                <c:pt idx="18169">
                  <c:v>1894.050000000369</c:v>
                </c:pt>
                <c:pt idx="18170">
                  <c:v>1894.1500000003682</c:v>
                </c:pt>
                <c:pt idx="18171">
                  <c:v>1894.250000000369</c:v>
                </c:pt>
                <c:pt idx="18172">
                  <c:v>1894.3500000003689</c:v>
                </c:pt>
                <c:pt idx="18173">
                  <c:v>1894.4500000003693</c:v>
                </c:pt>
                <c:pt idx="18174">
                  <c:v>1894.550000000369</c:v>
                </c:pt>
                <c:pt idx="18175">
                  <c:v>1894.6500000003689</c:v>
                </c:pt>
                <c:pt idx="18176">
                  <c:v>1894.7500000003688</c:v>
                </c:pt>
                <c:pt idx="18177">
                  <c:v>1894.8500000003689</c:v>
                </c:pt>
                <c:pt idx="18178">
                  <c:v>1894.9500000003691</c:v>
                </c:pt>
                <c:pt idx="18179">
                  <c:v>1895.050000000369</c:v>
                </c:pt>
                <c:pt idx="18180">
                  <c:v>1895.1500000003689</c:v>
                </c:pt>
                <c:pt idx="18181">
                  <c:v>1895.250000000369</c:v>
                </c:pt>
                <c:pt idx="18182">
                  <c:v>1895.3500000003689</c:v>
                </c:pt>
                <c:pt idx="18183">
                  <c:v>1895.4500000003691</c:v>
                </c:pt>
                <c:pt idx="18184">
                  <c:v>1895.5500000003692</c:v>
                </c:pt>
                <c:pt idx="18185">
                  <c:v>1895.6500000003689</c:v>
                </c:pt>
                <c:pt idx="18186">
                  <c:v>1895.750000000369</c:v>
                </c:pt>
                <c:pt idx="18187">
                  <c:v>1895.8500000003687</c:v>
                </c:pt>
                <c:pt idx="18188">
                  <c:v>1895.9500000003691</c:v>
                </c:pt>
                <c:pt idx="18189">
                  <c:v>1896.050000000369</c:v>
                </c:pt>
                <c:pt idx="18190">
                  <c:v>1896.1500000003689</c:v>
                </c:pt>
                <c:pt idx="18191">
                  <c:v>1896.250000000369</c:v>
                </c:pt>
                <c:pt idx="18192">
                  <c:v>1896.3500000003689</c:v>
                </c:pt>
                <c:pt idx="18193">
                  <c:v>1896.4500000003691</c:v>
                </c:pt>
                <c:pt idx="18194">
                  <c:v>1896.550000000369</c:v>
                </c:pt>
                <c:pt idx="18195">
                  <c:v>1896.6500000003691</c:v>
                </c:pt>
                <c:pt idx="18196">
                  <c:v>1896.750000000369</c:v>
                </c:pt>
                <c:pt idx="18197">
                  <c:v>1896.8500000003689</c:v>
                </c:pt>
                <c:pt idx="18198">
                  <c:v>1896.9500000003691</c:v>
                </c:pt>
                <c:pt idx="18199">
                  <c:v>1897.050000000369</c:v>
                </c:pt>
                <c:pt idx="18200">
                  <c:v>1897.1500000003689</c:v>
                </c:pt>
                <c:pt idx="18201">
                  <c:v>1897.250000000369</c:v>
                </c:pt>
                <c:pt idx="18202">
                  <c:v>1897.3500000003689</c:v>
                </c:pt>
                <c:pt idx="18203">
                  <c:v>1897.45000000037</c:v>
                </c:pt>
                <c:pt idx="18204">
                  <c:v>1897.550000000369</c:v>
                </c:pt>
                <c:pt idx="18205">
                  <c:v>1897.6500000003689</c:v>
                </c:pt>
                <c:pt idx="18206">
                  <c:v>1897.750000000369</c:v>
                </c:pt>
                <c:pt idx="18207">
                  <c:v>1897.8500000003701</c:v>
                </c:pt>
                <c:pt idx="18208">
                  <c:v>1897.95000000037</c:v>
                </c:pt>
                <c:pt idx="18209">
                  <c:v>1898.050000000369</c:v>
                </c:pt>
                <c:pt idx="18210">
                  <c:v>1898.1500000003689</c:v>
                </c:pt>
                <c:pt idx="18211">
                  <c:v>1898.2500000003699</c:v>
                </c:pt>
                <c:pt idx="18212">
                  <c:v>1898.3500000003701</c:v>
                </c:pt>
                <c:pt idx="18213">
                  <c:v>1898.45000000037</c:v>
                </c:pt>
                <c:pt idx="18214">
                  <c:v>1898.5500000003688</c:v>
                </c:pt>
                <c:pt idx="18215">
                  <c:v>1898.65000000037</c:v>
                </c:pt>
                <c:pt idx="18216">
                  <c:v>1898.7500000003699</c:v>
                </c:pt>
                <c:pt idx="18217">
                  <c:v>1898.8500000003698</c:v>
                </c:pt>
                <c:pt idx="18218">
                  <c:v>1898.95000000037</c:v>
                </c:pt>
                <c:pt idx="18219">
                  <c:v>1899.0500000003699</c:v>
                </c:pt>
                <c:pt idx="18220">
                  <c:v>1899.15000000037</c:v>
                </c:pt>
                <c:pt idx="18221">
                  <c:v>1899.2500000003699</c:v>
                </c:pt>
                <c:pt idx="18222">
                  <c:v>1899.3500000003701</c:v>
                </c:pt>
                <c:pt idx="18223">
                  <c:v>1899.45000000037</c:v>
                </c:pt>
                <c:pt idx="18224">
                  <c:v>1899.5500000003699</c:v>
                </c:pt>
                <c:pt idx="18225">
                  <c:v>1899.6500000003703</c:v>
                </c:pt>
                <c:pt idx="18226">
                  <c:v>1899.7500000003699</c:v>
                </c:pt>
                <c:pt idx="18227">
                  <c:v>1899.8500000003701</c:v>
                </c:pt>
                <c:pt idx="18228">
                  <c:v>1899.9500000003698</c:v>
                </c:pt>
                <c:pt idx="18229">
                  <c:v>1900.0500000003699</c:v>
                </c:pt>
                <c:pt idx="18230">
                  <c:v>1900.15000000037</c:v>
                </c:pt>
                <c:pt idx="18231">
                  <c:v>1900.2500000003699</c:v>
                </c:pt>
                <c:pt idx="18232">
                  <c:v>1900.3500000003701</c:v>
                </c:pt>
                <c:pt idx="18233">
                  <c:v>1900.45000000037</c:v>
                </c:pt>
                <c:pt idx="18234">
                  <c:v>1900.5500000003699</c:v>
                </c:pt>
                <c:pt idx="18235">
                  <c:v>1900.65000000037</c:v>
                </c:pt>
                <c:pt idx="18236">
                  <c:v>1900.7500000003702</c:v>
                </c:pt>
                <c:pt idx="18237">
                  <c:v>1900.8500000003701</c:v>
                </c:pt>
                <c:pt idx="18238">
                  <c:v>1900.95000000037</c:v>
                </c:pt>
                <c:pt idx="18239">
                  <c:v>1901.0500000003697</c:v>
                </c:pt>
                <c:pt idx="18240">
                  <c:v>1901.15000000037</c:v>
                </c:pt>
                <c:pt idx="18241">
                  <c:v>1901.2500000003699</c:v>
                </c:pt>
                <c:pt idx="18242">
                  <c:v>1901.3500000003701</c:v>
                </c:pt>
                <c:pt idx="18243">
                  <c:v>1901.45000000037</c:v>
                </c:pt>
                <c:pt idx="18244">
                  <c:v>1901.5500000003699</c:v>
                </c:pt>
                <c:pt idx="18245">
                  <c:v>1901.65000000037</c:v>
                </c:pt>
                <c:pt idx="18246">
                  <c:v>1901.7500000003699</c:v>
                </c:pt>
                <c:pt idx="18247">
                  <c:v>1901.850000000371</c:v>
                </c:pt>
                <c:pt idx="18248">
                  <c:v>1901.95000000037</c:v>
                </c:pt>
                <c:pt idx="18249">
                  <c:v>1902.0500000003699</c:v>
                </c:pt>
                <c:pt idx="18250">
                  <c:v>1902.15000000037</c:v>
                </c:pt>
                <c:pt idx="18251">
                  <c:v>1902.2500000003711</c:v>
                </c:pt>
                <c:pt idx="18252">
                  <c:v>1902.350000000371</c:v>
                </c:pt>
                <c:pt idx="18253">
                  <c:v>1902.45000000037</c:v>
                </c:pt>
                <c:pt idx="18254">
                  <c:v>1902.5500000003699</c:v>
                </c:pt>
                <c:pt idx="18255">
                  <c:v>1902.6500000003709</c:v>
                </c:pt>
                <c:pt idx="18256">
                  <c:v>1902.7500000003711</c:v>
                </c:pt>
                <c:pt idx="18257">
                  <c:v>1902.850000000371</c:v>
                </c:pt>
                <c:pt idx="18258">
                  <c:v>1902.95000000037</c:v>
                </c:pt>
                <c:pt idx="18259">
                  <c:v>1903.050000000371</c:v>
                </c:pt>
                <c:pt idx="18260">
                  <c:v>1903.1500000003709</c:v>
                </c:pt>
                <c:pt idx="18261">
                  <c:v>1903.2500000003711</c:v>
                </c:pt>
                <c:pt idx="18262">
                  <c:v>1903.350000000371</c:v>
                </c:pt>
                <c:pt idx="18263">
                  <c:v>1903.4500000003709</c:v>
                </c:pt>
                <c:pt idx="18264">
                  <c:v>1903.550000000371</c:v>
                </c:pt>
                <c:pt idx="18265">
                  <c:v>1903.6500000003709</c:v>
                </c:pt>
                <c:pt idx="18266">
                  <c:v>1903.7500000003713</c:v>
                </c:pt>
                <c:pt idx="18267">
                  <c:v>1903.850000000371</c:v>
                </c:pt>
                <c:pt idx="18268">
                  <c:v>1903.9500000003709</c:v>
                </c:pt>
                <c:pt idx="18269">
                  <c:v>1904.0500000003708</c:v>
                </c:pt>
                <c:pt idx="18270">
                  <c:v>1904.1500000003709</c:v>
                </c:pt>
                <c:pt idx="18271">
                  <c:v>1904.2500000003711</c:v>
                </c:pt>
                <c:pt idx="18272">
                  <c:v>1904.350000000371</c:v>
                </c:pt>
                <c:pt idx="18273">
                  <c:v>1904.4500000003709</c:v>
                </c:pt>
                <c:pt idx="18274">
                  <c:v>1904.550000000371</c:v>
                </c:pt>
                <c:pt idx="18275">
                  <c:v>1904.6500000003709</c:v>
                </c:pt>
                <c:pt idx="18276">
                  <c:v>1904.7500000003711</c:v>
                </c:pt>
                <c:pt idx="18277">
                  <c:v>1904.8500000003712</c:v>
                </c:pt>
                <c:pt idx="18278">
                  <c:v>1904.9500000003709</c:v>
                </c:pt>
                <c:pt idx="18279">
                  <c:v>1905.050000000371</c:v>
                </c:pt>
                <c:pt idx="18280">
                  <c:v>1905.1500000003707</c:v>
                </c:pt>
                <c:pt idx="18281">
                  <c:v>1905.2500000003711</c:v>
                </c:pt>
                <c:pt idx="18282">
                  <c:v>1905.350000000371</c:v>
                </c:pt>
                <c:pt idx="18283">
                  <c:v>1905.4500000003709</c:v>
                </c:pt>
                <c:pt idx="18284">
                  <c:v>1905.550000000371</c:v>
                </c:pt>
                <c:pt idx="18285">
                  <c:v>1905.6500000003709</c:v>
                </c:pt>
                <c:pt idx="18286">
                  <c:v>1905.7500000003711</c:v>
                </c:pt>
                <c:pt idx="18287">
                  <c:v>1905.850000000371</c:v>
                </c:pt>
                <c:pt idx="18288">
                  <c:v>1905.9500000003711</c:v>
                </c:pt>
                <c:pt idx="18289">
                  <c:v>1906.050000000371</c:v>
                </c:pt>
                <c:pt idx="18290">
                  <c:v>1906.1500000003709</c:v>
                </c:pt>
                <c:pt idx="18291">
                  <c:v>1906.2500000003722</c:v>
                </c:pt>
                <c:pt idx="18292">
                  <c:v>1906.350000000371</c:v>
                </c:pt>
                <c:pt idx="18293">
                  <c:v>1906.4500000003709</c:v>
                </c:pt>
                <c:pt idx="18294">
                  <c:v>1906.550000000371</c:v>
                </c:pt>
                <c:pt idx="18295">
                  <c:v>1906.6500000003721</c:v>
                </c:pt>
                <c:pt idx="18296">
                  <c:v>1906.750000000372</c:v>
                </c:pt>
                <c:pt idx="18297">
                  <c:v>1906.850000000371</c:v>
                </c:pt>
                <c:pt idx="18298">
                  <c:v>1906.9500000003709</c:v>
                </c:pt>
                <c:pt idx="18299">
                  <c:v>1907.0500000003719</c:v>
                </c:pt>
                <c:pt idx="18300">
                  <c:v>1907.1500000003721</c:v>
                </c:pt>
                <c:pt idx="18301">
                  <c:v>1907.250000000372</c:v>
                </c:pt>
                <c:pt idx="18302">
                  <c:v>1907.350000000371</c:v>
                </c:pt>
                <c:pt idx="18303">
                  <c:v>1907.450000000372</c:v>
                </c:pt>
                <c:pt idx="18304">
                  <c:v>1907.5500000003719</c:v>
                </c:pt>
                <c:pt idx="18305">
                  <c:v>1907.6500000003721</c:v>
                </c:pt>
                <c:pt idx="18306">
                  <c:v>1907.750000000372</c:v>
                </c:pt>
                <c:pt idx="18307">
                  <c:v>1907.8500000003719</c:v>
                </c:pt>
                <c:pt idx="18308">
                  <c:v>1907.950000000372</c:v>
                </c:pt>
                <c:pt idx="18309">
                  <c:v>1908.0500000003719</c:v>
                </c:pt>
                <c:pt idx="18310">
                  <c:v>1908.1500000003718</c:v>
                </c:pt>
                <c:pt idx="18311">
                  <c:v>1908.250000000372</c:v>
                </c:pt>
                <c:pt idx="18312">
                  <c:v>1908.3500000003719</c:v>
                </c:pt>
                <c:pt idx="18313">
                  <c:v>1908.450000000372</c:v>
                </c:pt>
                <c:pt idx="18314">
                  <c:v>1908.5500000003719</c:v>
                </c:pt>
                <c:pt idx="18315">
                  <c:v>1908.6500000003721</c:v>
                </c:pt>
                <c:pt idx="18316">
                  <c:v>1908.750000000372</c:v>
                </c:pt>
                <c:pt idx="18317">
                  <c:v>1908.8500000003719</c:v>
                </c:pt>
                <c:pt idx="18318">
                  <c:v>1908.9500000003723</c:v>
                </c:pt>
                <c:pt idx="18319">
                  <c:v>1909.0500000003719</c:v>
                </c:pt>
                <c:pt idx="18320">
                  <c:v>1909.1500000003721</c:v>
                </c:pt>
                <c:pt idx="18321">
                  <c:v>1909.2500000003718</c:v>
                </c:pt>
                <c:pt idx="18322">
                  <c:v>1909.3500000003719</c:v>
                </c:pt>
                <c:pt idx="18323">
                  <c:v>1909.450000000372</c:v>
                </c:pt>
                <c:pt idx="18324">
                  <c:v>1909.5500000003719</c:v>
                </c:pt>
                <c:pt idx="18325">
                  <c:v>1909.6500000003721</c:v>
                </c:pt>
                <c:pt idx="18326">
                  <c:v>1909.750000000372</c:v>
                </c:pt>
                <c:pt idx="18327">
                  <c:v>1909.8500000003719</c:v>
                </c:pt>
                <c:pt idx="18328">
                  <c:v>1909.950000000372</c:v>
                </c:pt>
                <c:pt idx="18329">
                  <c:v>1910.0500000003722</c:v>
                </c:pt>
                <c:pt idx="18330">
                  <c:v>1910.1500000003721</c:v>
                </c:pt>
                <c:pt idx="18331">
                  <c:v>1910.250000000372</c:v>
                </c:pt>
                <c:pt idx="18332">
                  <c:v>1910.3500000003717</c:v>
                </c:pt>
                <c:pt idx="18333">
                  <c:v>1910.450000000372</c:v>
                </c:pt>
                <c:pt idx="18334">
                  <c:v>1910.5500000003719</c:v>
                </c:pt>
                <c:pt idx="18335">
                  <c:v>1910.6500000003728</c:v>
                </c:pt>
                <c:pt idx="18336">
                  <c:v>1910.750000000372</c:v>
                </c:pt>
                <c:pt idx="18337">
                  <c:v>1910.8500000003719</c:v>
                </c:pt>
                <c:pt idx="18338">
                  <c:v>1910.950000000372</c:v>
                </c:pt>
                <c:pt idx="18339">
                  <c:v>1911.0500000003731</c:v>
                </c:pt>
                <c:pt idx="18340">
                  <c:v>1911.150000000373</c:v>
                </c:pt>
                <c:pt idx="18341">
                  <c:v>1911.250000000372</c:v>
                </c:pt>
                <c:pt idx="18342">
                  <c:v>1911.3500000003719</c:v>
                </c:pt>
                <c:pt idx="18343">
                  <c:v>1911.4500000003732</c:v>
                </c:pt>
                <c:pt idx="18344">
                  <c:v>1911.5500000003731</c:v>
                </c:pt>
                <c:pt idx="18345">
                  <c:v>1911.650000000373</c:v>
                </c:pt>
                <c:pt idx="18346">
                  <c:v>1911.750000000372</c:v>
                </c:pt>
                <c:pt idx="18347">
                  <c:v>1911.850000000373</c:v>
                </c:pt>
                <c:pt idx="18348">
                  <c:v>1911.9500000003729</c:v>
                </c:pt>
                <c:pt idx="18349">
                  <c:v>1912.0500000003731</c:v>
                </c:pt>
                <c:pt idx="18350">
                  <c:v>1912.150000000373</c:v>
                </c:pt>
                <c:pt idx="18351">
                  <c:v>1912.2500000003729</c:v>
                </c:pt>
                <c:pt idx="18352">
                  <c:v>1912.350000000373</c:v>
                </c:pt>
                <c:pt idx="18353">
                  <c:v>1912.4500000003729</c:v>
                </c:pt>
                <c:pt idx="18354">
                  <c:v>1912.5500000003731</c:v>
                </c:pt>
                <c:pt idx="18355">
                  <c:v>1912.650000000373</c:v>
                </c:pt>
                <c:pt idx="18356">
                  <c:v>1912.7500000003729</c:v>
                </c:pt>
                <c:pt idx="18357">
                  <c:v>1912.850000000373</c:v>
                </c:pt>
                <c:pt idx="18358">
                  <c:v>1912.9500000003729</c:v>
                </c:pt>
                <c:pt idx="18359">
                  <c:v>1913.0500000003733</c:v>
                </c:pt>
                <c:pt idx="18360">
                  <c:v>1913.150000000373</c:v>
                </c:pt>
                <c:pt idx="18361">
                  <c:v>1913.2500000003729</c:v>
                </c:pt>
                <c:pt idx="18362">
                  <c:v>1913.3500000003728</c:v>
                </c:pt>
                <c:pt idx="18363">
                  <c:v>1913.4500000003729</c:v>
                </c:pt>
                <c:pt idx="18364">
                  <c:v>1913.5500000003731</c:v>
                </c:pt>
                <c:pt idx="18365">
                  <c:v>1913.650000000373</c:v>
                </c:pt>
                <c:pt idx="18366">
                  <c:v>1913.7500000003729</c:v>
                </c:pt>
                <c:pt idx="18367">
                  <c:v>1913.850000000373</c:v>
                </c:pt>
                <c:pt idx="18368">
                  <c:v>1913.9500000003729</c:v>
                </c:pt>
                <c:pt idx="18369">
                  <c:v>1914.0500000003731</c:v>
                </c:pt>
                <c:pt idx="18370">
                  <c:v>1914.1500000003732</c:v>
                </c:pt>
                <c:pt idx="18371">
                  <c:v>1914.2500000003729</c:v>
                </c:pt>
                <c:pt idx="18372">
                  <c:v>1914.350000000373</c:v>
                </c:pt>
                <c:pt idx="18373">
                  <c:v>1914.4500000003727</c:v>
                </c:pt>
                <c:pt idx="18374">
                  <c:v>1914.5500000003731</c:v>
                </c:pt>
                <c:pt idx="18375">
                  <c:v>1914.650000000373</c:v>
                </c:pt>
                <c:pt idx="18376">
                  <c:v>1914.7500000003729</c:v>
                </c:pt>
                <c:pt idx="18377">
                  <c:v>1914.850000000373</c:v>
                </c:pt>
                <c:pt idx="18378">
                  <c:v>1914.9500000003729</c:v>
                </c:pt>
                <c:pt idx="18379">
                  <c:v>1915.050000000374</c:v>
                </c:pt>
                <c:pt idx="18380">
                  <c:v>1915.150000000373</c:v>
                </c:pt>
                <c:pt idx="18381">
                  <c:v>1915.2500000003731</c:v>
                </c:pt>
                <c:pt idx="18382">
                  <c:v>1915.350000000373</c:v>
                </c:pt>
                <c:pt idx="18383">
                  <c:v>1915.4500000003741</c:v>
                </c:pt>
                <c:pt idx="18384">
                  <c:v>1915.5500000003742</c:v>
                </c:pt>
                <c:pt idx="18385">
                  <c:v>1915.650000000373</c:v>
                </c:pt>
                <c:pt idx="18386">
                  <c:v>1915.7500000003729</c:v>
                </c:pt>
                <c:pt idx="18387">
                  <c:v>1915.8500000003737</c:v>
                </c:pt>
                <c:pt idx="18388">
                  <c:v>1915.9500000003741</c:v>
                </c:pt>
                <c:pt idx="18389">
                  <c:v>1916.050000000374</c:v>
                </c:pt>
                <c:pt idx="18390">
                  <c:v>1916.150000000373</c:v>
                </c:pt>
                <c:pt idx="18391">
                  <c:v>1916.250000000374</c:v>
                </c:pt>
                <c:pt idx="18392">
                  <c:v>1916.3500000003739</c:v>
                </c:pt>
                <c:pt idx="18393">
                  <c:v>1916.4500000003741</c:v>
                </c:pt>
                <c:pt idx="18394">
                  <c:v>1916.550000000374</c:v>
                </c:pt>
                <c:pt idx="18395">
                  <c:v>1916.6500000003741</c:v>
                </c:pt>
                <c:pt idx="18396">
                  <c:v>1916.750000000374</c:v>
                </c:pt>
                <c:pt idx="18397">
                  <c:v>1916.8500000003739</c:v>
                </c:pt>
                <c:pt idx="18398">
                  <c:v>1916.9500000003741</c:v>
                </c:pt>
                <c:pt idx="18399">
                  <c:v>1917.050000000374</c:v>
                </c:pt>
                <c:pt idx="18400">
                  <c:v>1917.1500000003739</c:v>
                </c:pt>
                <c:pt idx="18401">
                  <c:v>1917.250000000374</c:v>
                </c:pt>
                <c:pt idx="18402">
                  <c:v>1917.3500000003739</c:v>
                </c:pt>
                <c:pt idx="18403">
                  <c:v>1917.4500000003738</c:v>
                </c:pt>
                <c:pt idx="18404">
                  <c:v>1917.550000000374</c:v>
                </c:pt>
                <c:pt idx="18405">
                  <c:v>1917.6500000003739</c:v>
                </c:pt>
                <c:pt idx="18406">
                  <c:v>1917.750000000374</c:v>
                </c:pt>
                <c:pt idx="18407">
                  <c:v>1917.8500000003739</c:v>
                </c:pt>
                <c:pt idx="18408">
                  <c:v>1917.9500000003741</c:v>
                </c:pt>
                <c:pt idx="18409">
                  <c:v>1918.050000000374</c:v>
                </c:pt>
                <c:pt idx="18410">
                  <c:v>1918.1500000003739</c:v>
                </c:pt>
                <c:pt idx="18411">
                  <c:v>1918.2500000003743</c:v>
                </c:pt>
                <c:pt idx="18412">
                  <c:v>1918.3500000003739</c:v>
                </c:pt>
                <c:pt idx="18413">
                  <c:v>1918.4500000003741</c:v>
                </c:pt>
                <c:pt idx="18414">
                  <c:v>1918.5500000003738</c:v>
                </c:pt>
                <c:pt idx="18415">
                  <c:v>1918.6500000003739</c:v>
                </c:pt>
                <c:pt idx="18416">
                  <c:v>1918.750000000374</c:v>
                </c:pt>
                <c:pt idx="18417">
                  <c:v>1918.8500000003739</c:v>
                </c:pt>
                <c:pt idx="18418">
                  <c:v>1918.9500000003741</c:v>
                </c:pt>
                <c:pt idx="18419">
                  <c:v>1919.050000000374</c:v>
                </c:pt>
                <c:pt idx="18420">
                  <c:v>1919.1500000003739</c:v>
                </c:pt>
                <c:pt idx="18421">
                  <c:v>1919.250000000374</c:v>
                </c:pt>
                <c:pt idx="18422">
                  <c:v>1919.3500000003742</c:v>
                </c:pt>
                <c:pt idx="18423">
                  <c:v>1919.450000000375</c:v>
                </c:pt>
                <c:pt idx="18424">
                  <c:v>1919.550000000374</c:v>
                </c:pt>
                <c:pt idx="18425">
                  <c:v>1919.6500000003737</c:v>
                </c:pt>
                <c:pt idx="18426">
                  <c:v>1919.750000000374</c:v>
                </c:pt>
                <c:pt idx="18427">
                  <c:v>1919.8500000003751</c:v>
                </c:pt>
                <c:pt idx="18428">
                  <c:v>1919.9500000003748</c:v>
                </c:pt>
                <c:pt idx="18429">
                  <c:v>1920.050000000374</c:v>
                </c:pt>
                <c:pt idx="18430">
                  <c:v>1920.1500000003739</c:v>
                </c:pt>
                <c:pt idx="18431">
                  <c:v>1920.2500000003749</c:v>
                </c:pt>
                <c:pt idx="18432">
                  <c:v>1920.3500000003751</c:v>
                </c:pt>
                <c:pt idx="18433">
                  <c:v>1920.450000000375</c:v>
                </c:pt>
                <c:pt idx="18434">
                  <c:v>1920.550000000374</c:v>
                </c:pt>
                <c:pt idx="18435">
                  <c:v>1920.650000000375</c:v>
                </c:pt>
                <c:pt idx="18436">
                  <c:v>1920.7500000003752</c:v>
                </c:pt>
                <c:pt idx="18437">
                  <c:v>1920.8500000003751</c:v>
                </c:pt>
                <c:pt idx="18438">
                  <c:v>1920.950000000375</c:v>
                </c:pt>
                <c:pt idx="18439">
                  <c:v>1921.0500000003747</c:v>
                </c:pt>
                <c:pt idx="18440">
                  <c:v>1921.150000000375</c:v>
                </c:pt>
                <c:pt idx="18441">
                  <c:v>1921.2500000003749</c:v>
                </c:pt>
                <c:pt idx="18442">
                  <c:v>1921.3500000003751</c:v>
                </c:pt>
                <c:pt idx="18443">
                  <c:v>1921.450000000375</c:v>
                </c:pt>
                <c:pt idx="18444">
                  <c:v>1921.5500000003749</c:v>
                </c:pt>
                <c:pt idx="18445">
                  <c:v>1921.650000000375</c:v>
                </c:pt>
                <c:pt idx="18446">
                  <c:v>1921.7500000003749</c:v>
                </c:pt>
                <c:pt idx="18447">
                  <c:v>1921.8500000003751</c:v>
                </c:pt>
                <c:pt idx="18448">
                  <c:v>1921.950000000375</c:v>
                </c:pt>
                <c:pt idx="18449">
                  <c:v>1922.0500000003749</c:v>
                </c:pt>
                <c:pt idx="18450">
                  <c:v>1922.150000000375</c:v>
                </c:pt>
                <c:pt idx="18451">
                  <c:v>1922.2500000003749</c:v>
                </c:pt>
                <c:pt idx="18452">
                  <c:v>1922.3500000003753</c:v>
                </c:pt>
                <c:pt idx="18453">
                  <c:v>1922.450000000375</c:v>
                </c:pt>
                <c:pt idx="18454">
                  <c:v>1922.5500000003749</c:v>
                </c:pt>
                <c:pt idx="18455">
                  <c:v>1922.6500000003748</c:v>
                </c:pt>
                <c:pt idx="18456">
                  <c:v>1922.7500000003749</c:v>
                </c:pt>
                <c:pt idx="18457">
                  <c:v>1922.8500000003751</c:v>
                </c:pt>
                <c:pt idx="18458">
                  <c:v>1922.950000000375</c:v>
                </c:pt>
                <c:pt idx="18459">
                  <c:v>1923.0500000003749</c:v>
                </c:pt>
                <c:pt idx="18460">
                  <c:v>1923.150000000375</c:v>
                </c:pt>
                <c:pt idx="18461">
                  <c:v>1923.2500000003749</c:v>
                </c:pt>
                <c:pt idx="18462">
                  <c:v>1923.3500000003751</c:v>
                </c:pt>
                <c:pt idx="18463">
                  <c:v>1923.4500000003752</c:v>
                </c:pt>
                <c:pt idx="18464">
                  <c:v>1923.5500000003749</c:v>
                </c:pt>
                <c:pt idx="18465">
                  <c:v>1923.650000000375</c:v>
                </c:pt>
                <c:pt idx="18466">
                  <c:v>1923.7500000003747</c:v>
                </c:pt>
                <c:pt idx="18467">
                  <c:v>1923.850000000376</c:v>
                </c:pt>
                <c:pt idx="18468">
                  <c:v>1923.950000000375</c:v>
                </c:pt>
                <c:pt idx="18469">
                  <c:v>1924.0500000003749</c:v>
                </c:pt>
                <c:pt idx="18470">
                  <c:v>1924.150000000375</c:v>
                </c:pt>
                <c:pt idx="18471">
                  <c:v>1924.2500000003761</c:v>
                </c:pt>
                <c:pt idx="18472">
                  <c:v>1924.350000000376</c:v>
                </c:pt>
                <c:pt idx="18473">
                  <c:v>1924.450000000375</c:v>
                </c:pt>
                <c:pt idx="18474">
                  <c:v>1924.5500000003751</c:v>
                </c:pt>
                <c:pt idx="18475">
                  <c:v>1924.6500000003759</c:v>
                </c:pt>
                <c:pt idx="18476">
                  <c:v>1924.7500000003761</c:v>
                </c:pt>
                <c:pt idx="18477">
                  <c:v>1924.8500000003762</c:v>
                </c:pt>
                <c:pt idx="18478">
                  <c:v>1924.950000000375</c:v>
                </c:pt>
                <c:pt idx="18479">
                  <c:v>1925.050000000376</c:v>
                </c:pt>
                <c:pt idx="18480">
                  <c:v>1925.1500000003757</c:v>
                </c:pt>
                <c:pt idx="18481">
                  <c:v>1925.2500000003761</c:v>
                </c:pt>
                <c:pt idx="18482">
                  <c:v>1925.350000000376</c:v>
                </c:pt>
                <c:pt idx="18483">
                  <c:v>1925.4500000003757</c:v>
                </c:pt>
                <c:pt idx="18484">
                  <c:v>1925.550000000376</c:v>
                </c:pt>
                <c:pt idx="18485">
                  <c:v>1925.6500000003759</c:v>
                </c:pt>
                <c:pt idx="18486">
                  <c:v>1925.7500000003761</c:v>
                </c:pt>
                <c:pt idx="18487">
                  <c:v>1925.850000000376</c:v>
                </c:pt>
                <c:pt idx="18488">
                  <c:v>1925.9500000003761</c:v>
                </c:pt>
                <c:pt idx="18489">
                  <c:v>1926.050000000376</c:v>
                </c:pt>
                <c:pt idx="18490">
                  <c:v>1926.1500000003759</c:v>
                </c:pt>
                <c:pt idx="18491">
                  <c:v>1926.2500000003761</c:v>
                </c:pt>
                <c:pt idx="18492">
                  <c:v>1926.350000000376</c:v>
                </c:pt>
                <c:pt idx="18493">
                  <c:v>1926.4500000003759</c:v>
                </c:pt>
                <c:pt idx="18494">
                  <c:v>1926.550000000376</c:v>
                </c:pt>
                <c:pt idx="18495">
                  <c:v>1926.6500000003759</c:v>
                </c:pt>
                <c:pt idx="18496">
                  <c:v>1926.7500000003758</c:v>
                </c:pt>
                <c:pt idx="18497">
                  <c:v>1926.850000000376</c:v>
                </c:pt>
                <c:pt idx="18498">
                  <c:v>1926.9500000003759</c:v>
                </c:pt>
                <c:pt idx="18499">
                  <c:v>1927.050000000376</c:v>
                </c:pt>
                <c:pt idx="18500">
                  <c:v>1927.1500000003759</c:v>
                </c:pt>
                <c:pt idx="18501">
                  <c:v>1927.2500000003761</c:v>
                </c:pt>
                <c:pt idx="18502">
                  <c:v>1927.350000000376</c:v>
                </c:pt>
                <c:pt idx="18503">
                  <c:v>1927.4500000003759</c:v>
                </c:pt>
                <c:pt idx="18504">
                  <c:v>1927.5500000003763</c:v>
                </c:pt>
                <c:pt idx="18505">
                  <c:v>1927.6500000003759</c:v>
                </c:pt>
                <c:pt idx="18506">
                  <c:v>1927.7500000003761</c:v>
                </c:pt>
                <c:pt idx="18507">
                  <c:v>1927.8500000003758</c:v>
                </c:pt>
                <c:pt idx="18508">
                  <c:v>1927.9500000003759</c:v>
                </c:pt>
                <c:pt idx="18509">
                  <c:v>1928.050000000376</c:v>
                </c:pt>
                <c:pt idx="18510">
                  <c:v>1928.1500000003759</c:v>
                </c:pt>
                <c:pt idx="18511">
                  <c:v>1928.250000000377</c:v>
                </c:pt>
                <c:pt idx="18512">
                  <c:v>1928.350000000376</c:v>
                </c:pt>
                <c:pt idx="18513">
                  <c:v>1928.4500000003759</c:v>
                </c:pt>
                <c:pt idx="18514">
                  <c:v>1928.550000000376</c:v>
                </c:pt>
                <c:pt idx="18515">
                  <c:v>1928.6500000003771</c:v>
                </c:pt>
                <c:pt idx="18516">
                  <c:v>1928.750000000377</c:v>
                </c:pt>
                <c:pt idx="18517">
                  <c:v>1928.850000000376</c:v>
                </c:pt>
                <c:pt idx="18518">
                  <c:v>1928.9500000003757</c:v>
                </c:pt>
                <c:pt idx="18519">
                  <c:v>1929.0500000003769</c:v>
                </c:pt>
                <c:pt idx="18520">
                  <c:v>1929.1500000003771</c:v>
                </c:pt>
                <c:pt idx="18521">
                  <c:v>1929.2500000003768</c:v>
                </c:pt>
                <c:pt idx="18522">
                  <c:v>1929.350000000376</c:v>
                </c:pt>
                <c:pt idx="18523">
                  <c:v>1929.450000000377</c:v>
                </c:pt>
                <c:pt idx="18524">
                  <c:v>1929.5500000003767</c:v>
                </c:pt>
                <c:pt idx="18525">
                  <c:v>1929.6500000003771</c:v>
                </c:pt>
                <c:pt idx="18526">
                  <c:v>1929.750000000377</c:v>
                </c:pt>
                <c:pt idx="18527">
                  <c:v>1929.8500000003769</c:v>
                </c:pt>
                <c:pt idx="18528">
                  <c:v>1929.950000000377</c:v>
                </c:pt>
                <c:pt idx="18529">
                  <c:v>1930.0500000003772</c:v>
                </c:pt>
                <c:pt idx="18530">
                  <c:v>1930.1500000003771</c:v>
                </c:pt>
                <c:pt idx="18531">
                  <c:v>1930.250000000377</c:v>
                </c:pt>
                <c:pt idx="18532">
                  <c:v>1930.3500000003767</c:v>
                </c:pt>
                <c:pt idx="18533">
                  <c:v>1930.450000000377</c:v>
                </c:pt>
                <c:pt idx="18534">
                  <c:v>1930.5500000003769</c:v>
                </c:pt>
                <c:pt idx="18535">
                  <c:v>1930.6500000003771</c:v>
                </c:pt>
                <c:pt idx="18536">
                  <c:v>1930.750000000377</c:v>
                </c:pt>
                <c:pt idx="18537">
                  <c:v>1930.8500000003769</c:v>
                </c:pt>
                <c:pt idx="18538">
                  <c:v>1930.950000000377</c:v>
                </c:pt>
                <c:pt idx="18539">
                  <c:v>1931.0500000003769</c:v>
                </c:pt>
                <c:pt idx="18540">
                  <c:v>1931.1500000003771</c:v>
                </c:pt>
                <c:pt idx="18541">
                  <c:v>1931.250000000377</c:v>
                </c:pt>
                <c:pt idx="18542">
                  <c:v>1931.3500000003769</c:v>
                </c:pt>
                <c:pt idx="18543">
                  <c:v>1931.450000000377</c:v>
                </c:pt>
                <c:pt idx="18544">
                  <c:v>1931.5500000003769</c:v>
                </c:pt>
                <c:pt idx="18545">
                  <c:v>1931.6500000003773</c:v>
                </c:pt>
                <c:pt idx="18546">
                  <c:v>1931.750000000377</c:v>
                </c:pt>
                <c:pt idx="18547">
                  <c:v>1931.8500000003769</c:v>
                </c:pt>
                <c:pt idx="18548">
                  <c:v>1931.9500000003768</c:v>
                </c:pt>
                <c:pt idx="18549">
                  <c:v>1932.0500000003769</c:v>
                </c:pt>
                <c:pt idx="18550">
                  <c:v>1932.1500000003771</c:v>
                </c:pt>
                <c:pt idx="18551">
                  <c:v>1932.250000000377</c:v>
                </c:pt>
                <c:pt idx="18552">
                  <c:v>1932.3500000003769</c:v>
                </c:pt>
                <c:pt idx="18553">
                  <c:v>1932.450000000377</c:v>
                </c:pt>
                <c:pt idx="18554">
                  <c:v>1932.5500000003769</c:v>
                </c:pt>
                <c:pt idx="18555">
                  <c:v>1932.650000000378</c:v>
                </c:pt>
                <c:pt idx="18556">
                  <c:v>1932.7500000003772</c:v>
                </c:pt>
                <c:pt idx="18557">
                  <c:v>1932.8500000003769</c:v>
                </c:pt>
                <c:pt idx="18558">
                  <c:v>1932.950000000377</c:v>
                </c:pt>
                <c:pt idx="18559">
                  <c:v>1933.0500000003783</c:v>
                </c:pt>
                <c:pt idx="18560">
                  <c:v>1933.150000000378</c:v>
                </c:pt>
                <c:pt idx="18561">
                  <c:v>1933.250000000377</c:v>
                </c:pt>
                <c:pt idx="18562">
                  <c:v>1933.3500000003769</c:v>
                </c:pt>
                <c:pt idx="18563">
                  <c:v>1933.4500000003779</c:v>
                </c:pt>
                <c:pt idx="18564">
                  <c:v>1933.5500000003781</c:v>
                </c:pt>
                <c:pt idx="18565">
                  <c:v>1933.6500000003778</c:v>
                </c:pt>
                <c:pt idx="18566">
                  <c:v>1933.750000000377</c:v>
                </c:pt>
                <c:pt idx="18567">
                  <c:v>1933.850000000378</c:v>
                </c:pt>
                <c:pt idx="18568">
                  <c:v>1933.9500000003779</c:v>
                </c:pt>
                <c:pt idx="18569">
                  <c:v>1934.0500000003781</c:v>
                </c:pt>
                <c:pt idx="18570">
                  <c:v>1934.1500000003782</c:v>
                </c:pt>
                <c:pt idx="18571">
                  <c:v>1934.2500000003779</c:v>
                </c:pt>
                <c:pt idx="18572">
                  <c:v>1934.350000000378</c:v>
                </c:pt>
                <c:pt idx="18573">
                  <c:v>1934.4500000003777</c:v>
                </c:pt>
                <c:pt idx="18574">
                  <c:v>1934.5500000003781</c:v>
                </c:pt>
                <c:pt idx="18575">
                  <c:v>1934.650000000378</c:v>
                </c:pt>
                <c:pt idx="18576">
                  <c:v>1934.7500000003777</c:v>
                </c:pt>
                <c:pt idx="18577">
                  <c:v>1934.850000000378</c:v>
                </c:pt>
                <c:pt idx="18578">
                  <c:v>1934.9500000003779</c:v>
                </c:pt>
                <c:pt idx="18579">
                  <c:v>1935.0500000003781</c:v>
                </c:pt>
                <c:pt idx="18580">
                  <c:v>1935.150000000378</c:v>
                </c:pt>
                <c:pt idx="18581">
                  <c:v>1935.2500000003781</c:v>
                </c:pt>
                <c:pt idx="18582">
                  <c:v>1935.350000000378</c:v>
                </c:pt>
                <c:pt idx="18583">
                  <c:v>1935.4500000003779</c:v>
                </c:pt>
                <c:pt idx="18584">
                  <c:v>1935.5500000003781</c:v>
                </c:pt>
                <c:pt idx="18585">
                  <c:v>1935.650000000378</c:v>
                </c:pt>
                <c:pt idx="18586">
                  <c:v>1935.7500000003779</c:v>
                </c:pt>
                <c:pt idx="18587">
                  <c:v>1935.850000000378</c:v>
                </c:pt>
                <c:pt idx="18588">
                  <c:v>1935.9500000003779</c:v>
                </c:pt>
                <c:pt idx="18589">
                  <c:v>1936.0500000003778</c:v>
                </c:pt>
                <c:pt idx="18590">
                  <c:v>1936.150000000378</c:v>
                </c:pt>
                <c:pt idx="18591">
                  <c:v>1936.2500000003779</c:v>
                </c:pt>
                <c:pt idx="18592">
                  <c:v>1936.350000000378</c:v>
                </c:pt>
                <c:pt idx="18593">
                  <c:v>1936.4500000003779</c:v>
                </c:pt>
                <c:pt idx="18594">
                  <c:v>1936.5500000003781</c:v>
                </c:pt>
                <c:pt idx="18595">
                  <c:v>1936.650000000378</c:v>
                </c:pt>
                <c:pt idx="18596">
                  <c:v>1936.7500000003779</c:v>
                </c:pt>
                <c:pt idx="18597">
                  <c:v>1936.8500000003783</c:v>
                </c:pt>
                <c:pt idx="18598">
                  <c:v>1936.9500000003779</c:v>
                </c:pt>
                <c:pt idx="18599">
                  <c:v>1937.050000000379</c:v>
                </c:pt>
                <c:pt idx="18600">
                  <c:v>1937.1500000003778</c:v>
                </c:pt>
                <c:pt idx="18601">
                  <c:v>1937.2500000003779</c:v>
                </c:pt>
                <c:pt idx="18602">
                  <c:v>1937.350000000378</c:v>
                </c:pt>
                <c:pt idx="18603">
                  <c:v>1937.4500000003789</c:v>
                </c:pt>
                <c:pt idx="18604">
                  <c:v>1937.550000000379</c:v>
                </c:pt>
                <c:pt idx="18605">
                  <c:v>1937.650000000378</c:v>
                </c:pt>
                <c:pt idx="18606">
                  <c:v>1937.7500000003779</c:v>
                </c:pt>
                <c:pt idx="18607">
                  <c:v>1937.8500000003789</c:v>
                </c:pt>
                <c:pt idx="18608">
                  <c:v>1937.9500000003791</c:v>
                </c:pt>
                <c:pt idx="18609">
                  <c:v>1938.050000000379</c:v>
                </c:pt>
                <c:pt idx="18610">
                  <c:v>1938.150000000378</c:v>
                </c:pt>
                <c:pt idx="18611">
                  <c:v>1938.2500000003793</c:v>
                </c:pt>
                <c:pt idx="18612">
                  <c:v>1938.3500000003789</c:v>
                </c:pt>
                <c:pt idx="18613">
                  <c:v>1938.4500000003791</c:v>
                </c:pt>
                <c:pt idx="18614">
                  <c:v>1938.5500000003788</c:v>
                </c:pt>
                <c:pt idx="18615">
                  <c:v>1938.6500000003789</c:v>
                </c:pt>
                <c:pt idx="18616">
                  <c:v>1938.750000000379</c:v>
                </c:pt>
                <c:pt idx="18617">
                  <c:v>1938.8500000003787</c:v>
                </c:pt>
                <c:pt idx="18618">
                  <c:v>1938.9500000003791</c:v>
                </c:pt>
                <c:pt idx="18619">
                  <c:v>1939.050000000379</c:v>
                </c:pt>
                <c:pt idx="18620">
                  <c:v>1939.1500000003789</c:v>
                </c:pt>
                <c:pt idx="18621">
                  <c:v>1939.250000000379</c:v>
                </c:pt>
                <c:pt idx="18622">
                  <c:v>1939.3500000003792</c:v>
                </c:pt>
                <c:pt idx="18623">
                  <c:v>1939.4500000003791</c:v>
                </c:pt>
                <c:pt idx="18624">
                  <c:v>1939.550000000379</c:v>
                </c:pt>
                <c:pt idx="18625">
                  <c:v>1939.6500000003791</c:v>
                </c:pt>
                <c:pt idx="18626">
                  <c:v>1939.750000000379</c:v>
                </c:pt>
                <c:pt idx="18627">
                  <c:v>1939.8500000003789</c:v>
                </c:pt>
                <c:pt idx="18628">
                  <c:v>1939.9500000003791</c:v>
                </c:pt>
                <c:pt idx="18629">
                  <c:v>1940.050000000379</c:v>
                </c:pt>
                <c:pt idx="18630">
                  <c:v>1940.1500000003789</c:v>
                </c:pt>
                <c:pt idx="18631">
                  <c:v>1940.250000000379</c:v>
                </c:pt>
                <c:pt idx="18632">
                  <c:v>1940.3500000003789</c:v>
                </c:pt>
                <c:pt idx="18633">
                  <c:v>1940.4500000003791</c:v>
                </c:pt>
                <c:pt idx="18634">
                  <c:v>1940.550000000379</c:v>
                </c:pt>
                <c:pt idx="18635">
                  <c:v>1940.6500000003789</c:v>
                </c:pt>
                <c:pt idx="18636">
                  <c:v>1940.750000000379</c:v>
                </c:pt>
                <c:pt idx="18637">
                  <c:v>1940.8500000003789</c:v>
                </c:pt>
                <c:pt idx="18638">
                  <c:v>1940.9500000003793</c:v>
                </c:pt>
                <c:pt idx="18639">
                  <c:v>1941.050000000379</c:v>
                </c:pt>
                <c:pt idx="18640">
                  <c:v>1941.1500000003789</c:v>
                </c:pt>
                <c:pt idx="18641">
                  <c:v>1941.2500000003788</c:v>
                </c:pt>
                <c:pt idx="18642">
                  <c:v>1941.3500000003789</c:v>
                </c:pt>
                <c:pt idx="18643">
                  <c:v>1941.45000000038</c:v>
                </c:pt>
                <c:pt idx="18644">
                  <c:v>1941.550000000379</c:v>
                </c:pt>
                <c:pt idx="18645">
                  <c:v>1941.6500000003789</c:v>
                </c:pt>
                <c:pt idx="18646">
                  <c:v>1941.750000000379</c:v>
                </c:pt>
                <c:pt idx="18647">
                  <c:v>1941.8500000003799</c:v>
                </c:pt>
                <c:pt idx="18648">
                  <c:v>1941.95000000038</c:v>
                </c:pt>
                <c:pt idx="18649">
                  <c:v>1942.0500000003792</c:v>
                </c:pt>
                <c:pt idx="18650">
                  <c:v>1942.1500000003789</c:v>
                </c:pt>
                <c:pt idx="18651">
                  <c:v>1942.2500000003799</c:v>
                </c:pt>
                <c:pt idx="18652">
                  <c:v>1942.3500000003803</c:v>
                </c:pt>
                <c:pt idx="18653">
                  <c:v>1942.45000000038</c:v>
                </c:pt>
                <c:pt idx="18654">
                  <c:v>1942.550000000379</c:v>
                </c:pt>
                <c:pt idx="18655">
                  <c:v>1942.6500000003798</c:v>
                </c:pt>
                <c:pt idx="18656">
                  <c:v>1942.7500000003799</c:v>
                </c:pt>
                <c:pt idx="18657">
                  <c:v>1942.8500000003801</c:v>
                </c:pt>
                <c:pt idx="18658">
                  <c:v>1942.9500000003798</c:v>
                </c:pt>
                <c:pt idx="18659">
                  <c:v>1943.0500000003799</c:v>
                </c:pt>
                <c:pt idx="18660">
                  <c:v>1943.15000000038</c:v>
                </c:pt>
                <c:pt idx="18661">
                  <c:v>1943.2500000003799</c:v>
                </c:pt>
                <c:pt idx="18662">
                  <c:v>1943.3500000003801</c:v>
                </c:pt>
                <c:pt idx="18663">
                  <c:v>1943.4500000003802</c:v>
                </c:pt>
                <c:pt idx="18664">
                  <c:v>1943.5500000003799</c:v>
                </c:pt>
                <c:pt idx="18665">
                  <c:v>1943.65000000038</c:v>
                </c:pt>
                <c:pt idx="18666">
                  <c:v>1943.7500000003802</c:v>
                </c:pt>
                <c:pt idx="18667">
                  <c:v>1943.8500000003801</c:v>
                </c:pt>
                <c:pt idx="18668">
                  <c:v>1943.95000000038</c:v>
                </c:pt>
                <c:pt idx="18669">
                  <c:v>1944.0500000003797</c:v>
                </c:pt>
                <c:pt idx="18670">
                  <c:v>1944.15000000038</c:v>
                </c:pt>
                <c:pt idx="18671">
                  <c:v>1944.2500000003799</c:v>
                </c:pt>
                <c:pt idx="18672">
                  <c:v>1944.3500000003801</c:v>
                </c:pt>
                <c:pt idx="18673">
                  <c:v>1944.45000000038</c:v>
                </c:pt>
                <c:pt idx="18674">
                  <c:v>1944.5500000003801</c:v>
                </c:pt>
                <c:pt idx="18675">
                  <c:v>1944.65000000038</c:v>
                </c:pt>
                <c:pt idx="18676">
                  <c:v>1944.7500000003799</c:v>
                </c:pt>
                <c:pt idx="18677">
                  <c:v>1944.8500000003801</c:v>
                </c:pt>
                <c:pt idx="18678">
                  <c:v>1944.95000000038</c:v>
                </c:pt>
                <c:pt idx="18679">
                  <c:v>1945.0500000003799</c:v>
                </c:pt>
                <c:pt idx="18680">
                  <c:v>1945.15000000038</c:v>
                </c:pt>
                <c:pt idx="18681">
                  <c:v>1945.2500000003799</c:v>
                </c:pt>
                <c:pt idx="18682">
                  <c:v>1945.3500000003799</c:v>
                </c:pt>
                <c:pt idx="18683">
                  <c:v>1945.45000000038</c:v>
                </c:pt>
                <c:pt idx="18684">
                  <c:v>1945.5500000003799</c:v>
                </c:pt>
                <c:pt idx="18685">
                  <c:v>1945.65000000038</c:v>
                </c:pt>
                <c:pt idx="18686">
                  <c:v>1945.7500000003799</c:v>
                </c:pt>
                <c:pt idx="18687">
                  <c:v>1945.850000000381</c:v>
                </c:pt>
                <c:pt idx="18688">
                  <c:v>1945.95000000038</c:v>
                </c:pt>
                <c:pt idx="18689">
                  <c:v>1946.0500000003799</c:v>
                </c:pt>
                <c:pt idx="18690">
                  <c:v>1946.1500000003803</c:v>
                </c:pt>
                <c:pt idx="18691">
                  <c:v>1946.2500000003811</c:v>
                </c:pt>
                <c:pt idx="18692">
                  <c:v>1946.350000000381</c:v>
                </c:pt>
                <c:pt idx="18693">
                  <c:v>1946.4500000003798</c:v>
                </c:pt>
                <c:pt idx="18694">
                  <c:v>1946.5500000003799</c:v>
                </c:pt>
                <c:pt idx="18695">
                  <c:v>1946.6500000003809</c:v>
                </c:pt>
                <c:pt idx="18696">
                  <c:v>1946.7500000003809</c:v>
                </c:pt>
                <c:pt idx="18697">
                  <c:v>1946.850000000381</c:v>
                </c:pt>
                <c:pt idx="18698">
                  <c:v>1946.95000000038</c:v>
                </c:pt>
                <c:pt idx="18699">
                  <c:v>1947.0500000003808</c:v>
                </c:pt>
                <c:pt idx="18700">
                  <c:v>1947.1500000003809</c:v>
                </c:pt>
                <c:pt idx="18701">
                  <c:v>1947.2500000003811</c:v>
                </c:pt>
                <c:pt idx="18702">
                  <c:v>1947.350000000381</c:v>
                </c:pt>
                <c:pt idx="18703">
                  <c:v>1947.4500000003809</c:v>
                </c:pt>
                <c:pt idx="18704">
                  <c:v>1947.5500000003813</c:v>
                </c:pt>
                <c:pt idx="18705">
                  <c:v>1947.6500000003809</c:v>
                </c:pt>
                <c:pt idx="18706">
                  <c:v>1947.7500000003811</c:v>
                </c:pt>
                <c:pt idx="18707">
                  <c:v>1947.8500000003812</c:v>
                </c:pt>
                <c:pt idx="18708">
                  <c:v>1947.9500000003809</c:v>
                </c:pt>
                <c:pt idx="18709">
                  <c:v>1948.050000000381</c:v>
                </c:pt>
                <c:pt idx="18710">
                  <c:v>1948.1500000003807</c:v>
                </c:pt>
                <c:pt idx="18711">
                  <c:v>1948.2500000003811</c:v>
                </c:pt>
                <c:pt idx="18712">
                  <c:v>1948.350000000381</c:v>
                </c:pt>
                <c:pt idx="18713">
                  <c:v>1948.4500000003809</c:v>
                </c:pt>
                <c:pt idx="18714">
                  <c:v>1948.550000000381</c:v>
                </c:pt>
                <c:pt idx="18715">
                  <c:v>1948.6500000003812</c:v>
                </c:pt>
                <c:pt idx="18716">
                  <c:v>1948.7500000003811</c:v>
                </c:pt>
                <c:pt idx="18717">
                  <c:v>1948.850000000381</c:v>
                </c:pt>
                <c:pt idx="18718">
                  <c:v>1948.9500000003811</c:v>
                </c:pt>
                <c:pt idx="18719">
                  <c:v>1949.050000000381</c:v>
                </c:pt>
                <c:pt idx="18720">
                  <c:v>1949.1500000003809</c:v>
                </c:pt>
                <c:pt idx="18721">
                  <c:v>1949.2500000003811</c:v>
                </c:pt>
                <c:pt idx="18722">
                  <c:v>1949.350000000381</c:v>
                </c:pt>
                <c:pt idx="18723">
                  <c:v>1949.4500000003809</c:v>
                </c:pt>
                <c:pt idx="18724">
                  <c:v>1949.550000000381</c:v>
                </c:pt>
                <c:pt idx="18725">
                  <c:v>1949.6500000003809</c:v>
                </c:pt>
                <c:pt idx="18726">
                  <c:v>1949.7500000003811</c:v>
                </c:pt>
                <c:pt idx="18727">
                  <c:v>1949.850000000381</c:v>
                </c:pt>
                <c:pt idx="18728">
                  <c:v>1949.9500000003809</c:v>
                </c:pt>
                <c:pt idx="18729">
                  <c:v>1950.050000000381</c:v>
                </c:pt>
                <c:pt idx="18730">
                  <c:v>1950.1500000003809</c:v>
                </c:pt>
                <c:pt idx="18731">
                  <c:v>1950.250000000382</c:v>
                </c:pt>
                <c:pt idx="18732">
                  <c:v>1950.350000000381</c:v>
                </c:pt>
                <c:pt idx="18733">
                  <c:v>1950.4500000003809</c:v>
                </c:pt>
                <c:pt idx="18734">
                  <c:v>1950.5500000003808</c:v>
                </c:pt>
                <c:pt idx="18735">
                  <c:v>1950.6500000003821</c:v>
                </c:pt>
                <c:pt idx="18736">
                  <c:v>1950.750000000382</c:v>
                </c:pt>
                <c:pt idx="18737">
                  <c:v>1950.8500000003808</c:v>
                </c:pt>
                <c:pt idx="18738">
                  <c:v>1950.9500000003809</c:v>
                </c:pt>
                <c:pt idx="18739">
                  <c:v>1951.0500000003819</c:v>
                </c:pt>
                <c:pt idx="18740">
                  <c:v>1951.1500000003819</c:v>
                </c:pt>
                <c:pt idx="18741">
                  <c:v>1951.250000000382</c:v>
                </c:pt>
                <c:pt idx="18742">
                  <c:v>1951.3500000003812</c:v>
                </c:pt>
                <c:pt idx="18743">
                  <c:v>1951.450000000382</c:v>
                </c:pt>
                <c:pt idx="18744">
                  <c:v>1951.5500000003819</c:v>
                </c:pt>
                <c:pt idx="18745">
                  <c:v>1951.6500000003823</c:v>
                </c:pt>
                <c:pt idx="18746">
                  <c:v>1951.750000000382</c:v>
                </c:pt>
                <c:pt idx="18747">
                  <c:v>1951.8500000003819</c:v>
                </c:pt>
                <c:pt idx="18748">
                  <c:v>1951.9500000003818</c:v>
                </c:pt>
                <c:pt idx="18749">
                  <c:v>1952.0500000003819</c:v>
                </c:pt>
                <c:pt idx="18750">
                  <c:v>1952.1500000003821</c:v>
                </c:pt>
                <c:pt idx="18751">
                  <c:v>1952.2500000003818</c:v>
                </c:pt>
                <c:pt idx="18752">
                  <c:v>1952.3500000003819</c:v>
                </c:pt>
                <c:pt idx="18753">
                  <c:v>1952.450000000382</c:v>
                </c:pt>
                <c:pt idx="18754">
                  <c:v>1952.5500000003819</c:v>
                </c:pt>
                <c:pt idx="18755">
                  <c:v>1952.6500000003821</c:v>
                </c:pt>
                <c:pt idx="18756">
                  <c:v>1952.7500000003822</c:v>
                </c:pt>
                <c:pt idx="18757">
                  <c:v>1952.8500000003819</c:v>
                </c:pt>
                <c:pt idx="18758">
                  <c:v>1952.950000000382</c:v>
                </c:pt>
                <c:pt idx="18759">
                  <c:v>1953.0500000003822</c:v>
                </c:pt>
                <c:pt idx="18760">
                  <c:v>1953.1500000003821</c:v>
                </c:pt>
                <c:pt idx="18761">
                  <c:v>1953.250000000382</c:v>
                </c:pt>
                <c:pt idx="18762">
                  <c:v>1953.3500000003817</c:v>
                </c:pt>
                <c:pt idx="18763">
                  <c:v>1953.450000000382</c:v>
                </c:pt>
                <c:pt idx="18764">
                  <c:v>1953.5500000003819</c:v>
                </c:pt>
                <c:pt idx="18765">
                  <c:v>1953.6500000003821</c:v>
                </c:pt>
                <c:pt idx="18766">
                  <c:v>1953.750000000382</c:v>
                </c:pt>
                <c:pt idx="18767">
                  <c:v>1953.8500000003821</c:v>
                </c:pt>
                <c:pt idx="18768">
                  <c:v>1953.950000000382</c:v>
                </c:pt>
                <c:pt idx="18769">
                  <c:v>1954.0500000003819</c:v>
                </c:pt>
                <c:pt idx="18770">
                  <c:v>1954.1500000003821</c:v>
                </c:pt>
                <c:pt idx="18771">
                  <c:v>1954.250000000382</c:v>
                </c:pt>
                <c:pt idx="18772">
                  <c:v>1954.3500000003819</c:v>
                </c:pt>
                <c:pt idx="18773">
                  <c:v>1954.450000000382</c:v>
                </c:pt>
                <c:pt idx="18774">
                  <c:v>1954.5500000003819</c:v>
                </c:pt>
                <c:pt idx="18775">
                  <c:v>1954.650000000383</c:v>
                </c:pt>
                <c:pt idx="18776">
                  <c:v>1954.750000000382</c:v>
                </c:pt>
                <c:pt idx="18777">
                  <c:v>1954.8500000003819</c:v>
                </c:pt>
                <c:pt idx="18778">
                  <c:v>1954.9500000003818</c:v>
                </c:pt>
                <c:pt idx="18779">
                  <c:v>1955.0500000003831</c:v>
                </c:pt>
                <c:pt idx="18780">
                  <c:v>1955.150000000383</c:v>
                </c:pt>
                <c:pt idx="18781">
                  <c:v>1955.250000000382</c:v>
                </c:pt>
                <c:pt idx="18782">
                  <c:v>1955.3500000003819</c:v>
                </c:pt>
                <c:pt idx="18783">
                  <c:v>1955.4500000003829</c:v>
                </c:pt>
                <c:pt idx="18784">
                  <c:v>1955.5500000003831</c:v>
                </c:pt>
                <c:pt idx="18785">
                  <c:v>1955.650000000383</c:v>
                </c:pt>
                <c:pt idx="18786">
                  <c:v>1955.7500000003818</c:v>
                </c:pt>
                <c:pt idx="18787">
                  <c:v>1955.850000000383</c:v>
                </c:pt>
                <c:pt idx="18788">
                  <c:v>1955.9500000003829</c:v>
                </c:pt>
                <c:pt idx="18789">
                  <c:v>1956.0500000003829</c:v>
                </c:pt>
                <c:pt idx="18790">
                  <c:v>1956.150000000383</c:v>
                </c:pt>
                <c:pt idx="18791">
                  <c:v>1956.2500000003829</c:v>
                </c:pt>
                <c:pt idx="18792">
                  <c:v>1956.3500000003828</c:v>
                </c:pt>
                <c:pt idx="18793">
                  <c:v>1956.4500000003829</c:v>
                </c:pt>
                <c:pt idx="18794">
                  <c:v>1956.5500000003831</c:v>
                </c:pt>
                <c:pt idx="18795">
                  <c:v>1956.650000000383</c:v>
                </c:pt>
                <c:pt idx="18796">
                  <c:v>1956.7500000003829</c:v>
                </c:pt>
                <c:pt idx="18797">
                  <c:v>1956.8500000003833</c:v>
                </c:pt>
                <c:pt idx="18798">
                  <c:v>1956.9500000003829</c:v>
                </c:pt>
                <c:pt idx="18799">
                  <c:v>1957.0500000003831</c:v>
                </c:pt>
                <c:pt idx="18800">
                  <c:v>1957.1500000003832</c:v>
                </c:pt>
                <c:pt idx="18801">
                  <c:v>1957.2500000003829</c:v>
                </c:pt>
                <c:pt idx="18802">
                  <c:v>1957.350000000383</c:v>
                </c:pt>
                <c:pt idx="18803">
                  <c:v>1957.4500000003827</c:v>
                </c:pt>
                <c:pt idx="18804">
                  <c:v>1957.5500000003831</c:v>
                </c:pt>
                <c:pt idx="18805">
                  <c:v>1957.650000000383</c:v>
                </c:pt>
                <c:pt idx="18806">
                  <c:v>1957.7500000003829</c:v>
                </c:pt>
                <c:pt idx="18807">
                  <c:v>1957.850000000383</c:v>
                </c:pt>
                <c:pt idx="18808">
                  <c:v>1957.9500000003832</c:v>
                </c:pt>
                <c:pt idx="18809">
                  <c:v>1958.0500000003831</c:v>
                </c:pt>
                <c:pt idx="18810">
                  <c:v>1958.150000000383</c:v>
                </c:pt>
                <c:pt idx="18811">
                  <c:v>1958.2500000003831</c:v>
                </c:pt>
                <c:pt idx="18812">
                  <c:v>1958.350000000383</c:v>
                </c:pt>
                <c:pt idx="18813">
                  <c:v>1958.4500000003829</c:v>
                </c:pt>
                <c:pt idx="18814">
                  <c:v>1958.5500000003831</c:v>
                </c:pt>
                <c:pt idx="18815">
                  <c:v>1958.650000000383</c:v>
                </c:pt>
                <c:pt idx="18816">
                  <c:v>1958.7500000003829</c:v>
                </c:pt>
                <c:pt idx="18817">
                  <c:v>1958.850000000383</c:v>
                </c:pt>
                <c:pt idx="18818">
                  <c:v>1958.9500000003829</c:v>
                </c:pt>
                <c:pt idx="18819">
                  <c:v>1959.050000000384</c:v>
                </c:pt>
                <c:pt idx="18820">
                  <c:v>1959.150000000383</c:v>
                </c:pt>
                <c:pt idx="18821">
                  <c:v>1959.2500000003829</c:v>
                </c:pt>
                <c:pt idx="18822">
                  <c:v>1959.350000000383</c:v>
                </c:pt>
                <c:pt idx="18823">
                  <c:v>1959.4500000003841</c:v>
                </c:pt>
                <c:pt idx="18824">
                  <c:v>1959.550000000384</c:v>
                </c:pt>
                <c:pt idx="18825">
                  <c:v>1959.650000000383</c:v>
                </c:pt>
                <c:pt idx="18826">
                  <c:v>1959.7500000003829</c:v>
                </c:pt>
                <c:pt idx="18827">
                  <c:v>1959.8500000003839</c:v>
                </c:pt>
                <c:pt idx="18828">
                  <c:v>1959.9500000003841</c:v>
                </c:pt>
                <c:pt idx="18829">
                  <c:v>1960.050000000384</c:v>
                </c:pt>
                <c:pt idx="18830">
                  <c:v>1960.1500000003828</c:v>
                </c:pt>
                <c:pt idx="18831">
                  <c:v>1960.250000000384</c:v>
                </c:pt>
                <c:pt idx="18832">
                  <c:v>1960.3500000003839</c:v>
                </c:pt>
                <c:pt idx="18833">
                  <c:v>1960.4500000003839</c:v>
                </c:pt>
                <c:pt idx="18834">
                  <c:v>1960.550000000384</c:v>
                </c:pt>
                <c:pt idx="18835">
                  <c:v>1960.6500000003839</c:v>
                </c:pt>
                <c:pt idx="18836">
                  <c:v>1960.750000000384</c:v>
                </c:pt>
                <c:pt idx="18837">
                  <c:v>1960.8500000003839</c:v>
                </c:pt>
                <c:pt idx="18838">
                  <c:v>1960.9500000003843</c:v>
                </c:pt>
                <c:pt idx="18839">
                  <c:v>1961.050000000384</c:v>
                </c:pt>
                <c:pt idx="18840">
                  <c:v>1961.1500000003839</c:v>
                </c:pt>
                <c:pt idx="18841">
                  <c:v>1961.2500000003843</c:v>
                </c:pt>
                <c:pt idx="18842">
                  <c:v>1961.3500000003839</c:v>
                </c:pt>
                <c:pt idx="18843">
                  <c:v>1961.4500000003841</c:v>
                </c:pt>
                <c:pt idx="18844">
                  <c:v>1961.5500000003838</c:v>
                </c:pt>
                <c:pt idx="18845">
                  <c:v>1961.6500000003839</c:v>
                </c:pt>
                <c:pt idx="18846">
                  <c:v>1961.750000000384</c:v>
                </c:pt>
                <c:pt idx="18847">
                  <c:v>1961.8500000003839</c:v>
                </c:pt>
                <c:pt idx="18848">
                  <c:v>1961.9500000003841</c:v>
                </c:pt>
                <c:pt idx="18849">
                  <c:v>1962.0500000003842</c:v>
                </c:pt>
                <c:pt idx="18850">
                  <c:v>1962.1500000003839</c:v>
                </c:pt>
                <c:pt idx="18851">
                  <c:v>1962.250000000384</c:v>
                </c:pt>
                <c:pt idx="18852">
                  <c:v>1962.3500000003842</c:v>
                </c:pt>
                <c:pt idx="18853">
                  <c:v>1962.4500000003841</c:v>
                </c:pt>
                <c:pt idx="18854">
                  <c:v>1962.550000000384</c:v>
                </c:pt>
                <c:pt idx="18855">
                  <c:v>1962.6500000003837</c:v>
                </c:pt>
                <c:pt idx="18856">
                  <c:v>1962.750000000384</c:v>
                </c:pt>
                <c:pt idx="18857">
                  <c:v>1962.8500000003839</c:v>
                </c:pt>
                <c:pt idx="18858">
                  <c:v>1962.9500000003841</c:v>
                </c:pt>
                <c:pt idx="18859">
                  <c:v>1963.050000000384</c:v>
                </c:pt>
                <c:pt idx="18860">
                  <c:v>1963.1500000003839</c:v>
                </c:pt>
                <c:pt idx="18861">
                  <c:v>1963.250000000384</c:v>
                </c:pt>
                <c:pt idx="18862">
                  <c:v>1963.3500000003839</c:v>
                </c:pt>
                <c:pt idx="18863">
                  <c:v>1963.450000000385</c:v>
                </c:pt>
                <c:pt idx="18864">
                  <c:v>1963.550000000384</c:v>
                </c:pt>
                <c:pt idx="18865">
                  <c:v>1963.6500000003839</c:v>
                </c:pt>
                <c:pt idx="18866">
                  <c:v>1963.750000000384</c:v>
                </c:pt>
                <c:pt idx="18867">
                  <c:v>1963.8500000003851</c:v>
                </c:pt>
                <c:pt idx="18868">
                  <c:v>1963.950000000385</c:v>
                </c:pt>
                <c:pt idx="18869">
                  <c:v>1964.050000000384</c:v>
                </c:pt>
                <c:pt idx="18870">
                  <c:v>1964.1500000003839</c:v>
                </c:pt>
                <c:pt idx="18871">
                  <c:v>1964.2500000003849</c:v>
                </c:pt>
                <c:pt idx="18872">
                  <c:v>1964.3500000003851</c:v>
                </c:pt>
                <c:pt idx="18873">
                  <c:v>1964.450000000385</c:v>
                </c:pt>
                <c:pt idx="18874">
                  <c:v>1964.550000000384</c:v>
                </c:pt>
                <c:pt idx="18875">
                  <c:v>1964.650000000385</c:v>
                </c:pt>
                <c:pt idx="18876">
                  <c:v>1964.7500000003849</c:v>
                </c:pt>
                <c:pt idx="18877">
                  <c:v>1964.8500000003851</c:v>
                </c:pt>
                <c:pt idx="18878">
                  <c:v>1964.950000000385</c:v>
                </c:pt>
                <c:pt idx="18879">
                  <c:v>1965.0500000003849</c:v>
                </c:pt>
                <c:pt idx="18880">
                  <c:v>1965.150000000385</c:v>
                </c:pt>
                <c:pt idx="18881">
                  <c:v>1965.2500000003849</c:v>
                </c:pt>
                <c:pt idx="18882">
                  <c:v>1965.3500000003853</c:v>
                </c:pt>
                <c:pt idx="18883">
                  <c:v>1965.450000000385</c:v>
                </c:pt>
                <c:pt idx="18884">
                  <c:v>1965.5500000003849</c:v>
                </c:pt>
                <c:pt idx="18885">
                  <c:v>1965.6500000003848</c:v>
                </c:pt>
                <c:pt idx="18886">
                  <c:v>1965.7500000003849</c:v>
                </c:pt>
                <c:pt idx="18887">
                  <c:v>1965.8500000003851</c:v>
                </c:pt>
                <c:pt idx="18888">
                  <c:v>1965.950000000385</c:v>
                </c:pt>
                <c:pt idx="18889">
                  <c:v>1966.0500000003849</c:v>
                </c:pt>
                <c:pt idx="18890">
                  <c:v>1966.1500000003853</c:v>
                </c:pt>
                <c:pt idx="18891">
                  <c:v>1966.2500000003849</c:v>
                </c:pt>
                <c:pt idx="18892">
                  <c:v>1966.3500000003851</c:v>
                </c:pt>
                <c:pt idx="18893">
                  <c:v>1966.4500000003852</c:v>
                </c:pt>
                <c:pt idx="18894">
                  <c:v>1966.5500000003849</c:v>
                </c:pt>
                <c:pt idx="18895">
                  <c:v>1966.650000000385</c:v>
                </c:pt>
                <c:pt idx="18896">
                  <c:v>1966.7500000003847</c:v>
                </c:pt>
                <c:pt idx="18897">
                  <c:v>1966.8500000003851</c:v>
                </c:pt>
                <c:pt idx="18898">
                  <c:v>1966.950000000385</c:v>
                </c:pt>
                <c:pt idx="18899">
                  <c:v>1967.0500000003849</c:v>
                </c:pt>
                <c:pt idx="18900">
                  <c:v>1967.150000000385</c:v>
                </c:pt>
                <c:pt idx="18901">
                  <c:v>1967.2500000003849</c:v>
                </c:pt>
                <c:pt idx="18902">
                  <c:v>1967.3500000003851</c:v>
                </c:pt>
                <c:pt idx="18903">
                  <c:v>1967.450000000385</c:v>
                </c:pt>
                <c:pt idx="18904">
                  <c:v>1967.5500000003851</c:v>
                </c:pt>
                <c:pt idx="18905">
                  <c:v>1967.650000000385</c:v>
                </c:pt>
                <c:pt idx="18906">
                  <c:v>1967.7500000003849</c:v>
                </c:pt>
                <c:pt idx="18907">
                  <c:v>1967.8500000003862</c:v>
                </c:pt>
                <c:pt idx="18908">
                  <c:v>1967.950000000385</c:v>
                </c:pt>
                <c:pt idx="18909">
                  <c:v>1968.0500000003849</c:v>
                </c:pt>
                <c:pt idx="18910">
                  <c:v>1968.150000000385</c:v>
                </c:pt>
                <c:pt idx="18911">
                  <c:v>1968.2500000003861</c:v>
                </c:pt>
                <c:pt idx="18912">
                  <c:v>1968.350000000386</c:v>
                </c:pt>
                <c:pt idx="18913">
                  <c:v>1968.450000000385</c:v>
                </c:pt>
                <c:pt idx="18914">
                  <c:v>1968.5500000003849</c:v>
                </c:pt>
                <c:pt idx="18915">
                  <c:v>1968.6500000003859</c:v>
                </c:pt>
                <c:pt idx="18916">
                  <c:v>1968.7500000003861</c:v>
                </c:pt>
                <c:pt idx="18917">
                  <c:v>1968.850000000386</c:v>
                </c:pt>
                <c:pt idx="18918">
                  <c:v>1968.950000000385</c:v>
                </c:pt>
                <c:pt idx="18919">
                  <c:v>1969.050000000386</c:v>
                </c:pt>
                <c:pt idx="18920">
                  <c:v>1969.1500000003859</c:v>
                </c:pt>
                <c:pt idx="18921">
                  <c:v>1969.2500000003861</c:v>
                </c:pt>
                <c:pt idx="18922">
                  <c:v>1969.350000000386</c:v>
                </c:pt>
                <c:pt idx="18923">
                  <c:v>1969.4500000003859</c:v>
                </c:pt>
                <c:pt idx="18924">
                  <c:v>1969.550000000386</c:v>
                </c:pt>
                <c:pt idx="18925">
                  <c:v>1969.6500000003859</c:v>
                </c:pt>
                <c:pt idx="18926">
                  <c:v>1969.7500000003859</c:v>
                </c:pt>
                <c:pt idx="18927">
                  <c:v>1969.850000000386</c:v>
                </c:pt>
                <c:pt idx="18928">
                  <c:v>1969.9500000003859</c:v>
                </c:pt>
                <c:pt idx="18929">
                  <c:v>1970.050000000386</c:v>
                </c:pt>
                <c:pt idx="18930">
                  <c:v>1970.1500000003859</c:v>
                </c:pt>
                <c:pt idx="18931">
                  <c:v>1970.2500000003863</c:v>
                </c:pt>
                <c:pt idx="18932">
                  <c:v>1970.350000000386</c:v>
                </c:pt>
                <c:pt idx="18933">
                  <c:v>1970.4500000003859</c:v>
                </c:pt>
                <c:pt idx="18934">
                  <c:v>1970.5500000003863</c:v>
                </c:pt>
                <c:pt idx="18935">
                  <c:v>1970.6500000003859</c:v>
                </c:pt>
                <c:pt idx="18936">
                  <c:v>1970.7500000003861</c:v>
                </c:pt>
                <c:pt idx="18937">
                  <c:v>1970.8500000003858</c:v>
                </c:pt>
                <c:pt idx="18938">
                  <c:v>1970.9500000003859</c:v>
                </c:pt>
                <c:pt idx="18939">
                  <c:v>1971.050000000386</c:v>
                </c:pt>
                <c:pt idx="18940">
                  <c:v>1971.1500000003859</c:v>
                </c:pt>
                <c:pt idx="18941">
                  <c:v>1971.2500000003861</c:v>
                </c:pt>
                <c:pt idx="18942">
                  <c:v>1971.350000000386</c:v>
                </c:pt>
                <c:pt idx="18943">
                  <c:v>1971.4500000003859</c:v>
                </c:pt>
                <c:pt idx="18944">
                  <c:v>1971.550000000386</c:v>
                </c:pt>
                <c:pt idx="18945">
                  <c:v>1971.6500000003862</c:v>
                </c:pt>
                <c:pt idx="18946">
                  <c:v>1971.7500000003861</c:v>
                </c:pt>
                <c:pt idx="18947">
                  <c:v>1971.850000000386</c:v>
                </c:pt>
                <c:pt idx="18948">
                  <c:v>1971.9500000003857</c:v>
                </c:pt>
                <c:pt idx="18949">
                  <c:v>1972.050000000386</c:v>
                </c:pt>
                <c:pt idx="18950">
                  <c:v>1972.1500000003859</c:v>
                </c:pt>
                <c:pt idx="18951">
                  <c:v>1972.2500000003868</c:v>
                </c:pt>
                <c:pt idx="18952">
                  <c:v>1972.350000000386</c:v>
                </c:pt>
                <c:pt idx="18953">
                  <c:v>1972.4500000003859</c:v>
                </c:pt>
                <c:pt idx="18954">
                  <c:v>1972.550000000386</c:v>
                </c:pt>
                <c:pt idx="18955">
                  <c:v>1972.6500000003871</c:v>
                </c:pt>
                <c:pt idx="18956">
                  <c:v>1972.750000000387</c:v>
                </c:pt>
                <c:pt idx="18957">
                  <c:v>1972.850000000386</c:v>
                </c:pt>
                <c:pt idx="18958">
                  <c:v>1972.9500000003859</c:v>
                </c:pt>
                <c:pt idx="18959">
                  <c:v>1973.0500000003872</c:v>
                </c:pt>
                <c:pt idx="18960">
                  <c:v>1973.1500000003871</c:v>
                </c:pt>
                <c:pt idx="18961">
                  <c:v>1973.250000000387</c:v>
                </c:pt>
                <c:pt idx="18962">
                  <c:v>1973.350000000386</c:v>
                </c:pt>
                <c:pt idx="18963">
                  <c:v>1973.450000000387</c:v>
                </c:pt>
                <c:pt idx="18964">
                  <c:v>1973.5500000003869</c:v>
                </c:pt>
                <c:pt idx="18965">
                  <c:v>1973.6500000003871</c:v>
                </c:pt>
                <c:pt idx="18966">
                  <c:v>1973.750000000387</c:v>
                </c:pt>
                <c:pt idx="18967">
                  <c:v>1973.8500000003869</c:v>
                </c:pt>
                <c:pt idx="18968">
                  <c:v>1973.950000000387</c:v>
                </c:pt>
                <c:pt idx="18969">
                  <c:v>1974.0500000003869</c:v>
                </c:pt>
                <c:pt idx="18970">
                  <c:v>1974.1500000003871</c:v>
                </c:pt>
                <c:pt idx="18971">
                  <c:v>1974.250000000387</c:v>
                </c:pt>
                <c:pt idx="18972">
                  <c:v>1974.3500000003869</c:v>
                </c:pt>
                <c:pt idx="18973">
                  <c:v>1974.450000000387</c:v>
                </c:pt>
                <c:pt idx="18974">
                  <c:v>1974.5500000003869</c:v>
                </c:pt>
                <c:pt idx="18975">
                  <c:v>1974.6500000003873</c:v>
                </c:pt>
                <c:pt idx="18976">
                  <c:v>1974.750000000387</c:v>
                </c:pt>
                <c:pt idx="18977">
                  <c:v>1974.8500000003869</c:v>
                </c:pt>
                <c:pt idx="18978">
                  <c:v>1974.9500000003868</c:v>
                </c:pt>
                <c:pt idx="18979">
                  <c:v>1975.0500000003869</c:v>
                </c:pt>
                <c:pt idx="18980">
                  <c:v>1975.1500000003871</c:v>
                </c:pt>
                <c:pt idx="18981">
                  <c:v>1975.250000000387</c:v>
                </c:pt>
                <c:pt idx="18982">
                  <c:v>1975.3500000003869</c:v>
                </c:pt>
                <c:pt idx="18983">
                  <c:v>1975.450000000387</c:v>
                </c:pt>
                <c:pt idx="18984">
                  <c:v>1975.5500000003869</c:v>
                </c:pt>
                <c:pt idx="18985">
                  <c:v>1975.6500000003871</c:v>
                </c:pt>
                <c:pt idx="18986">
                  <c:v>1975.7500000003872</c:v>
                </c:pt>
                <c:pt idx="18987">
                  <c:v>1975.8500000003869</c:v>
                </c:pt>
                <c:pt idx="18988">
                  <c:v>1975.950000000387</c:v>
                </c:pt>
                <c:pt idx="18989">
                  <c:v>1976.0500000003867</c:v>
                </c:pt>
                <c:pt idx="18990">
                  <c:v>1976.1500000003871</c:v>
                </c:pt>
                <c:pt idx="18991">
                  <c:v>1976.250000000387</c:v>
                </c:pt>
                <c:pt idx="18992">
                  <c:v>1976.3500000003869</c:v>
                </c:pt>
                <c:pt idx="18993">
                  <c:v>1976.450000000387</c:v>
                </c:pt>
                <c:pt idx="18994">
                  <c:v>1976.5500000003869</c:v>
                </c:pt>
                <c:pt idx="18995">
                  <c:v>1976.650000000388</c:v>
                </c:pt>
                <c:pt idx="18996">
                  <c:v>1976.750000000387</c:v>
                </c:pt>
                <c:pt idx="18997">
                  <c:v>1976.8500000003871</c:v>
                </c:pt>
                <c:pt idx="18998">
                  <c:v>1976.950000000387</c:v>
                </c:pt>
                <c:pt idx="18999">
                  <c:v>1977.0500000003881</c:v>
                </c:pt>
                <c:pt idx="19000">
                  <c:v>1977.1500000003882</c:v>
                </c:pt>
                <c:pt idx="19001">
                  <c:v>1977.250000000387</c:v>
                </c:pt>
                <c:pt idx="19002">
                  <c:v>1977.3500000003869</c:v>
                </c:pt>
                <c:pt idx="19003">
                  <c:v>1977.4500000003877</c:v>
                </c:pt>
                <c:pt idx="19004">
                  <c:v>1977.5500000003881</c:v>
                </c:pt>
                <c:pt idx="19005">
                  <c:v>1977.650000000388</c:v>
                </c:pt>
                <c:pt idx="19006">
                  <c:v>1977.750000000387</c:v>
                </c:pt>
                <c:pt idx="19007">
                  <c:v>1977.850000000388</c:v>
                </c:pt>
                <c:pt idx="19008">
                  <c:v>1977.9500000003879</c:v>
                </c:pt>
                <c:pt idx="19009">
                  <c:v>1978.0500000003881</c:v>
                </c:pt>
                <c:pt idx="19010">
                  <c:v>1978.150000000388</c:v>
                </c:pt>
                <c:pt idx="19011">
                  <c:v>1978.2500000003881</c:v>
                </c:pt>
                <c:pt idx="19012">
                  <c:v>1978.350000000388</c:v>
                </c:pt>
                <c:pt idx="19013">
                  <c:v>1978.4500000003879</c:v>
                </c:pt>
                <c:pt idx="19014">
                  <c:v>1978.5500000003881</c:v>
                </c:pt>
                <c:pt idx="19015">
                  <c:v>1978.650000000388</c:v>
                </c:pt>
                <c:pt idx="19016">
                  <c:v>1978.7500000003879</c:v>
                </c:pt>
                <c:pt idx="19017">
                  <c:v>1978.850000000388</c:v>
                </c:pt>
                <c:pt idx="19018">
                  <c:v>1978.9500000003879</c:v>
                </c:pt>
                <c:pt idx="19019">
                  <c:v>1979.0500000003879</c:v>
                </c:pt>
                <c:pt idx="19020">
                  <c:v>1979.150000000388</c:v>
                </c:pt>
                <c:pt idx="19021">
                  <c:v>1979.2500000003879</c:v>
                </c:pt>
                <c:pt idx="19022">
                  <c:v>1979.350000000388</c:v>
                </c:pt>
                <c:pt idx="19023">
                  <c:v>1979.4500000003879</c:v>
                </c:pt>
                <c:pt idx="19024">
                  <c:v>1979.5500000003881</c:v>
                </c:pt>
                <c:pt idx="19025">
                  <c:v>1979.650000000388</c:v>
                </c:pt>
                <c:pt idx="19026">
                  <c:v>1979.7500000003879</c:v>
                </c:pt>
                <c:pt idx="19027">
                  <c:v>1979.8500000003883</c:v>
                </c:pt>
                <c:pt idx="19028">
                  <c:v>1979.9500000003879</c:v>
                </c:pt>
                <c:pt idx="19029">
                  <c:v>1980.0500000003881</c:v>
                </c:pt>
                <c:pt idx="19030">
                  <c:v>1980.1500000003878</c:v>
                </c:pt>
                <c:pt idx="19031">
                  <c:v>1980.2500000003879</c:v>
                </c:pt>
                <c:pt idx="19032">
                  <c:v>1980.350000000388</c:v>
                </c:pt>
                <c:pt idx="19033">
                  <c:v>1980.4500000003879</c:v>
                </c:pt>
                <c:pt idx="19034">
                  <c:v>1980.5500000003881</c:v>
                </c:pt>
                <c:pt idx="19035">
                  <c:v>1980.650000000388</c:v>
                </c:pt>
                <c:pt idx="19036">
                  <c:v>1980.7500000003879</c:v>
                </c:pt>
                <c:pt idx="19037">
                  <c:v>1980.850000000388</c:v>
                </c:pt>
                <c:pt idx="19038">
                  <c:v>1980.9500000003882</c:v>
                </c:pt>
                <c:pt idx="19039">
                  <c:v>1981.050000000389</c:v>
                </c:pt>
                <c:pt idx="19040">
                  <c:v>1981.150000000388</c:v>
                </c:pt>
                <c:pt idx="19041">
                  <c:v>1981.2500000003877</c:v>
                </c:pt>
                <c:pt idx="19042">
                  <c:v>1981.350000000388</c:v>
                </c:pt>
                <c:pt idx="19043">
                  <c:v>1981.4500000003891</c:v>
                </c:pt>
                <c:pt idx="19044">
                  <c:v>1981.5500000003888</c:v>
                </c:pt>
                <c:pt idx="19045">
                  <c:v>1981.650000000388</c:v>
                </c:pt>
                <c:pt idx="19046">
                  <c:v>1981.7500000003879</c:v>
                </c:pt>
                <c:pt idx="19047">
                  <c:v>1981.8500000003889</c:v>
                </c:pt>
                <c:pt idx="19048">
                  <c:v>1981.9500000003891</c:v>
                </c:pt>
                <c:pt idx="19049">
                  <c:v>1982.050000000389</c:v>
                </c:pt>
                <c:pt idx="19050">
                  <c:v>1982.150000000388</c:v>
                </c:pt>
                <c:pt idx="19051">
                  <c:v>1982.250000000389</c:v>
                </c:pt>
                <c:pt idx="19052">
                  <c:v>1982.3500000003892</c:v>
                </c:pt>
                <c:pt idx="19053">
                  <c:v>1982.4500000003891</c:v>
                </c:pt>
                <c:pt idx="19054">
                  <c:v>1982.550000000389</c:v>
                </c:pt>
                <c:pt idx="19055">
                  <c:v>1982.6500000003887</c:v>
                </c:pt>
                <c:pt idx="19056">
                  <c:v>1982.750000000389</c:v>
                </c:pt>
                <c:pt idx="19057">
                  <c:v>1982.8500000003889</c:v>
                </c:pt>
                <c:pt idx="19058">
                  <c:v>1982.9500000003891</c:v>
                </c:pt>
                <c:pt idx="19059">
                  <c:v>1983.050000000389</c:v>
                </c:pt>
                <c:pt idx="19060">
                  <c:v>1983.1500000003889</c:v>
                </c:pt>
                <c:pt idx="19061">
                  <c:v>1983.250000000389</c:v>
                </c:pt>
                <c:pt idx="19062">
                  <c:v>1983.3500000003889</c:v>
                </c:pt>
                <c:pt idx="19063">
                  <c:v>1983.4500000003891</c:v>
                </c:pt>
                <c:pt idx="19064">
                  <c:v>1983.550000000389</c:v>
                </c:pt>
                <c:pt idx="19065">
                  <c:v>1983.6500000003889</c:v>
                </c:pt>
                <c:pt idx="19066">
                  <c:v>1983.750000000389</c:v>
                </c:pt>
                <c:pt idx="19067">
                  <c:v>1983.8500000003889</c:v>
                </c:pt>
                <c:pt idx="19068">
                  <c:v>1983.9500000003893</c:v>
                </c:pt>
                <c:pt idx="19069">
                  <c:v>1984.050000000389</c:v>
                </c:pt>
                <c:pt idx="19070">
                  <c:v>1984.1500000003889</c:v>
                </c:pt>
                <c:pt idx="19071">
                  <c:v>1984.2500000003888</c:v>
                </c:pt>
                <c:pt idx="19072">
                  <c:v>1984.3500000003889</c:v>
                </c:pt>
                <c:pt idx="19073">
                  <c:v>1984.4500000003891</c:v>
                </c:pt>
                <c:pt idx="19074">
                  <c:v>1984.550000000389</c:v>
                </c:pt>
                <c:pt idx="19075">
                  <c:v>1984.6500000003889</c:v>
                </c:pt>
                <c:pt idx="19076">
                  <c:v>1984.750000000389</c:v>
                </c:pt>
                <c:pt idx="19077">
                  <c:v>1984.8500000003889</c:v>
                </c:pt>
                <c:pt idx="19078">
                  <c:v>1984.9500000003891</c:v>
                </c:pt>
                <c:pt idx="19079">
                  <c:v>1985.0500000003892</c:v>
                </c:pt>
                <c:pt idx="19080">
                  <c:v>1985.1500000003889</c:v>
                </c:pt>
                <c:pt idx="19081">
                  <c:v>1985.250000000389</c:v>
                </c:pt>
                <c:pt idx="19082">
                  <c:v>1985.3500000003887</c:v>
                </c:pt>
                <c:pt idx="19083">
                  <c:v>1985.45000000039</c:v>
                </c:pt>
                <c:pt idx="19084">
                  <c:v>1985.550000000389</c:v>
                </c:pt>
                <c:pt idx="19085">
                  <c:v>1985.6500000003889</c:v>
                </c:pt>
                <c:pt idx="19086">
                  <c:v>1985.750000000389</c:v>
                </c:pt>
                <c:pt idx="19087">
                  <c:v>1985.8500000003901</c:v>
                </c:pt>
                <c:pt idx="19088">
                  <c:v>1985.95000000039</c:v>
                </c:pt>
                <c:pt idx="19089">
                  <c:v>1986.050000000389</c:v>
                </c:pt>
                <c:pt idx="19090">
                  <c:v>1986.1500000003891</c:v>
                </c:pt>
                <c:pt idx="19091">
                  <c:v>1986.2500000003899</c:v>
                </c:pt>
                <c:pt idx="19092">
                  <c:v>1986.3500000003901</c:v>
                </c:pt>
                <c:pt idx="19093">
                  <c:v>1986.4500000003902</c:v>
                </c:pt>
                <c:pt idx="19094">
                  <c:v>1986.550000000389</c:v>
                </c:pt>
                <c:pt idx="19095">
                  <c:v>1986.65000000039</c:v>
                </c:pt>
                <c:pt idx="19096">
                  <c:v>1986.7500000003897</c:v>
                </c:pt>
                <c:pt idx="19097">
                  <c:v>1986.8500000003901</c:v>
                </c:pt>
                <c:pt idx="19098">
                  <c:v>1986.95000000039</c:v>
                </c:pt>
                <c:pt idx="19099">
                  <c:v>1987.0500000003899</c:v>
                </c:pt>
                <c:pt idx="19100">
                  <c:v>1987.15000000039</c:v>
                </c:pt>
                <c:pt idx="19101">
                  <c:v>1987.2500000003899</c:v>
                </c:pt>
                <c:pt idx="19102">
                  <c:v>1987.3500000003901</c:v>
                </c:pt>
                <c:pt idx="19103">
                  <c:v>1987.45000000039</c:v>
                </c:pt>
                <c:pt idx="19104">
                  <c:v>1987.5500000003901</c:v>
                </c:pt>
                <c:pt idx="19105">
                  <c:v>1987.65000000039</c:v>
                </c:pt>
                <c:pt idx="19106">
                  <c:v>1987.7500000003899</c:v>
                </c:pt>
                <c:pt idx="19107">
                  <c:v>1987.8500000003901</c:v>
                </c:pt>
                <c:pt idx="19108">
                  <c:v>1987.95000000039</c:v>
                </c:pt>
                <c:pt idx="19109">
                  <c:v>1988.0500000003899</c:v>
                </c:pt>
                <c:pt idx="19110">
                  <c:v>1988.15000000039</c:v>
                </c:pt>
                <c:pt idx="19111">
                  <c:v>1988.2500000003899</c:v>
                </c:pt>
                <c:pt idx="19112">
                  <c:v>1988.3500000003899</c:v>
                </c:pt>
                <c:pt idx="19113">
                  <c:v>1988.45000000039</c:v>
                </c:pt>
                <c:pt idx="19114">
                  <c:v>1988.5500000003899</c:v>
                </c:pt>
                <c:pt idx="19115">
                  <c:v>1988.65000000039</c:v>
                </c:pt>
                <c:pt idx="19116">
                  <c:v>1988.7500000003899</c:v>
                </c:pt>
                <c:pt idx="19117">
                  <c:v>1988.8500000003901</c:v>
                </c:pt>
                <c:pt idx="19118">
                  <c:v>1988.95000000039</c:v>
                </c:pt>
                <c:pt idx="19119">
                  <c:v>1989.0500000003899</c:v>
                </c:pt>
                <c:pt idx="19120">
                  <c:v>1989.1500000003903</c:v>
                </c:pt>
                <c:pt idx="19121">
                  <c:v>1989.2500000003899</c:v>
                </c:pt>
                <c:pt idx="19122">
                  <c:v>1989.3500000003901</c:v>
                </c:pt>
                <c:pt idx="19123">
                  <c:v>1989.4500000003898</c:v>
                </c:pt>
                <c:pt idx="19124">
                  <c:v>1989.5500000003899</c:v>
                </c:pt>
                <c:pt idx="19125">
                  <c:v>1989.65000000039</c:v>
                </c:pt>
                <c:pt idx="19126">
                  <c:v>1989.7500000003899</c:v>
                </c:pt>
                <c:pt idx="19127">
                  <c:v>1989.850000000391</c:v>
                </c:pt>
                <c:pt idx="19128">
                  <c:v>1989.95000000039</c:v>
                </c:pt>
                <c:pt idx="19129">
                  <c:v>1990.0500000003899</c:v>
                </c:pt>
                <c:pt idx="19130">
                  <c:v>1990.15000000039</c:v>
                </c:pt>
                <c:pt idx="19131">
                  <c:v>1990.2500000003911</c:v>
                </c:pt>
                <c:pt idx="19132">
                  <c:v>1990.350000000391</c:v>
                </c:pt>
                <c:pt idx="19133">
                  <c:v>1990.45000000039</c:v>
                </c:pt>
                <c:pt idx="19134">
                  <c:v>1990.5500000003897</c:v>
                </c:pt>
                <c:pt idx="19135">
                  <c:v>1990.6500000003909</c:v>
                </c:pt>
                <c:pt idx="19136">
                  <c:v>1990.7500000003911</c:v>
                </c:pt>
                <c:pt idx="19137">
                  <c:v>1990.8500000003908</c:v>
                </c:pt>
                <c:pt idx="19138">
                  <c:v>1990.95000000039</c:v>
                </c:pt>
                <c:pt idx="19139">
                  <c:v>1991.050000000391</c:v>
                </c:pt>
                <c:pt idx="19140">
                  <c:v>1991.1500000003909</c:v>
                </c:pt>
                <c:pt idx="19141">
                  <c:v>1991.2500000003911</c:v>
                </c:pt>
                <c:pt idx="19142">
                  <c:v>1991.350000000391</c:v>
                </c:pt>
                <c:pt idx="19143">
                  <c:v>1991.4500000003909</c:v>
                </c:pt>
                <c:pt idx="19144">
                  <c:v>1991.550000000391</c:v>
                </c:pt>
                <c:pt idx="19145">
                  <c:v>1991.6500000003912</c:v>
                </c:pt>
                <c:pt idx="19146">
                  <c:v>1991.7500000003911</c:v>
                </c:pt>
                <c:pt idx="19147">
                  <c:v>1991.850000000391</c:v>
                </c:pt>
                <c:pt idx="19148">
                  <c:v>1991.9500000003907</c:v>
                </c:pt>
                <c:pt idx="19149">
                  <c:v>1992.050000000391</c:v>
                </c:pt>
                <c:pt idx="19150">
                  <c:v>1992.1500000003909</c:v>
                </c:pt>
                <c:pt idx="19151">
                  <c:v>1992.2500000003911</c:v>
                </c:pt>
                <c:pt idx="19152">
                  <c:v>1992.350000000391</c:v>
                </c:pt>
                <c:pt idx="19153">
                  <c:v>1992.4500000003909</c:v>
                </c:pt>
                <c:pt idx="19154">
                  <c:v>1992.550000000391</c:v>
                </c:pt>
                <c:pt idx="19155">
                  <c:v>1992.6500000003909</c:v>
                </c:pt>
                <c:pt idx="19156">
                  <c:v>1992.7500000003911</c:v>
                </c:pt>
                <c:pt idx="19157">
                  <c:v>1992.850000000391</c:v>
                </c:pt>
                <c:pt idx="19158">
                  <c:v>1992.9500000003909</c:v>
                </c:pt>
                <c:pt idx="19159">
                  <c:v>1993.050000000391</c:v>
                </c:pt>
                <c:pt idx="19160">
                  <c:v>1993.1500000003909</c:v>
                </c:pt>
                <c:pt idx="19161">
                  <c:v>1993.2500000003913</c:v>
                </c:pt>
                <c:pt idx="19162">
                  <c:v>1993.350000000391</c:v>
                </c:pt>
                <c:pt idx="19163">
                  <c:v>1993.4500000003909</c:v>
                </c:pt>
                <c:pt idx="19164">
                  <c:v>1993.5500000003908</c:v>
                </c:pt>
                <c:pt idx="19165">
                  <c:v>1993.6500000003909</c:v>
                </c:pt>
                <c:pt idx="19166">
                  <c:v>1993.7500000003911</c:v>
                </c:pt>
                <c:pt idx="19167">
                  <c:v>1993.850000000391</c:v>
                </c:pt>
                <c:pt idx="19168">
                  <c:v>1993.9500000003909</c:v>
                </c:pt>
                <c:pt idx="19169">
                  <c:v>1994.050000000391</c:v>
                </c:pt>
                <c:pt idx="19170">
                  <c:v>1994.1500000003909</c:v>
                </c:pt>
                <c:pt idx="19171">
                  <c:v>1994.250000000392</c:v>
                </c:pt>
                <c:pt idx="19172">
                  <c:v>1994.3500000003912</c:v>
                </c:pt>
                <c:pt idx="19173">
                  <c:v>1994.4500000003909</c:v>
                </c:pt>
                <c:pt idx="19174">
                  <c:v>1994.550000000391</c:v>
                </c:pt>
                <c:pt idx="19175">
                  <c:v>1994.6500000003923</c:v>
                </c:pt>
                <c:pt idx="19176">
                  <c:v>1994.750000000392</c:v>
                </c:pt>
                <c:pt idx="19177">
                  <c:v>1994.850000000391</c:v>
                </c:pt>
                <c:pt idx="19178">
                  <c:v>1994.9500000003909</c:v>
                </c:pt>
                <c:pt idx="19179">
                  <c:v>1995.0500000003919</c:v>
                </c:pt>
                <c:pt idx="19180">
                  <c:v>1995.1500000003921</c:v>
                </c:pt>
                <c:pt idx="19181">
                  <c:v>1995.250000000392</c:v>
                </c:pt>
                <c:pt idx="19182">
                  <c:v>1995.350000000391</c:v>
                </c:pt>
                <c:pt idx="19183">
                  <c:v>1995.450000000392</c:v>
                </c:pt>
                <c:pt idx="19184">
                  <c:v>1995.5500000003919</c:v>
                </c:pt>
                <c:pt idx="19185">
                  <c:v>1995.6500000003921</c:v>
                </c:pt>
                <c:pt idx="19186">
                  <c:v>1995.7500000003922</c:v>
                </c:pt>
                <c:pt idx="19187">
                  <c:v>1995.8500000003919</c:v>
                </c:pt>
                <c:pt idx="19188">
                  <c:v>1995.950000000392</c:v>
                </c:pt>
                <c:pt idx="19189">
                  <c:v>1996.0500000003917</c:v>
                </c:pt>
                <c:pt idx="19190">
                  <c:v>1996.1500000003921</c:v>
                </c:pt>
                <c:pt idx="19191">
                  <c:v>1996.250000000392</c:v>
                </c:pt>
                <c:pt idx="19192">
                  <c:v>1996.3500000003919</c:v>
                </c:pt>
                <c:pt idx="19193">
                  <c:v>1996.450000000392</c:v>
                </c:pt>
                <c:pt idx="19194">
                  <c:v>1996.5500000003919</c:v>
                </c:pt>
                <c:pt idx="19195">
                  <c:v>1996.6500000003921</c:v>
                </c:pt>
                <c:pt idx="19196">
                  <c:v>1996.750000000392</c:v>
                </c:pt>
                <c:pt idx="19197">
                  <c:v>1996.8500000003921</c:v>
                </c:pt>
                <c:pt idx="19198">
                  <c:v>1996.950000000392</c:v>
                </c:pt>
                <c:pt idx="19199">
                  <c:v>1997.0500000003919</c:v>
                </c:pt>
                <c:pt idx="19200">
                  <c:v>1997.1500000003921</c:v>
                </c:pt>
                <c:pt idx="19201">
                  <c:v>1997.250000000392</c:v>
                </c:pt>
                <c:pt idx="19202">
                  <c:v>1997.3500000003919</c:v>
                </c:pt>
                <c:pt idx="19203">
                  <c:v>1997.450000000392</c:v>
                </c:pt>
                <c:pt idx="19204">
                  <c:v>1997.5500000003919</c:v>
                </c:pt>
                <c:pt idx="19205">
                  <c:v>1997.6500000003919</c:v>
                </c:pt>
                <c:pt idx="19206">
                  <c:v>1997.750000000392</c:v>
                </c:pt>
                <c:pt idx="19207">
                  <c:v>1997.8500000003919</c:v>
                </c:pt>
                <c:pt idx="19208">
                  <c:v>1997.950000000392</c:v>
                </c:pt>
                <c:pt idx="19209">
                  <c:v>1998.0500000003919</c:v>
                </c:pt>
                <c:pt idx="19210">
                  <c:v>1998.1500000003921</c:v>
                </c:pt>
                <c:pt idx="19211">
                  <c:v>1998.250000000392</c:v>
                </c:pt>
                <c:pt idx="19212">
                  <c:v>1998.3500000003919</c:v>
                </c:pt>
                <c:pt idx="19213">
                  <c:v>1998.4500000003923</c:v>
                </c:pt>
                <c:pt idx="19214">
                  <c:v>1998.5500000003919</c:v>
                </c:pt>
                <c:pt idx="19215">
                  <c:v>1998.650000000393</c:v>
                </c:pt>
                <c:pt idx="19216">
                  <c:v>1998.7500000003918</c:v>
                </c:pt>
                <c:pt idx="19217">
                  <c:v>1998.8500000003919</c:v>
                </c:pt>
                <c:pt idx="19218">
                  <c:v>1998.950000000392</c:v>
                </c:pt>
                <c:pt idx="19219">
                  <c:v>1999.0500000003929</c:v>
                </c:pt>
                <c:pt idx="19220">
                  <c:v>1999.150000000393</c:v>
                </c:pt>
                <c:pt idx="19221">
                  <c:v>1999.250000000392</c:v>
                </c:pt>
                <c:pt idx="19222">
                  <c:v>1999.3500000003919</c:v>
                </c:pt>
                <c:pt idx="19223">
                  <c:v>1999.4500000003929</c:v>
                </c:pt>
                <c:pt idx="19224">
                  <c:v>1999.5500000003931</c:v>
                </c:pt>
                <c:pt idx="19225">
                  <c:v>1999.650000000393</c:v>
                </c:pt>
                <c:pt idx="19226">
                  <c:v>1999.750000000392</c:v>
                </c:pt>
                <c:pt idx="19227">
                  <c:v>1999.8500000003933</c:v>
                </c:pt>
                <c:pt idx="19228">
                  <c:v>1999.9500000003929</c:v>
                </c:pt>
                <c:pt idx="19229">
                  <c:v>2000.0500000003931</c:v>
                </c:pt>
                <c:pt idx="19230">
                  <c:v>2000.1500000003928</c:v>
                </c:pt>
                <c:pt idx="19231">
                  <c:v>2000.2500000003929</c:v>
                </c:pt>
                <c:pt idx="19232">
                  <c:v>2000.350000000393</c:v>
                </c:pt>
                <c:pt idx="19233">
                  <c:v>2000.4500000003929</c:v>
                </c:pt>
                <c:pt idx="19234">
                  <c:v>2000.5500000003931</c:v>
                </c:pt>
                <c:pt idx="19235">
                  <c:v>2000.650000000393</c:v>
                </c:pt>
                <c:pt idx="19236">
                  <c:v>2000.7500000003929</c:v>
                </c:pt>
                <c:pt idx="19237">
                  <c:v>2000.850000000393</c:v>
                </c:pt>
                <c:pt idx="19238">
                  <c:v>2000.9500000003932</c:v>
                </c:pt>
                <c:pt idx="19239">
                  <c:v>2001.0500000003931</c:v>
                </c:pt>
                <c:pt idx="19240">
                  <c:v>2001.150000000393</c:v>
                </c:pt>
                <c:pt idx="19241">
                  <c:v>2001.2500000003927</c:v>
                </c:pt>
                <c:pt idx="19242">
                  <c:v>2001.350000000393</c:v>
                </c:pt>
                <c:pt idx="19243">
                  <c:v>2001.4500000003929</c:v>
                </c:pt>
                <c:pt idx="19244">
                  <c:v>2001.5500000003931</c:v>
                </c:pt>
                <c:pt idx="19245">
                  <c:v>2001.650000000393</c:v>
                </c:pt>
                <c:pt idx="19246">
                  <c:v>2001.7500000003929</c:v>
                </c:pt>
                <c:pt idx="19247">
                  <c:v>2001.850000000393</c:v>
                </c:pt>
                <c:pt idx="19248">
                  <c:v>2001.9500000003929</c:v>
                </c:pt>
                <c:pt idx="19249">
                  <c:v>2002.0500000003931</c:v>
                </c:pt>
                <c:pt idx="19250">
                  <c:v>2002.150000000393</c:v>
                </c:pt>
                <c:pt idx="19251">
                  <c:v>2002.2500000003929</c:v>
                </c:pt>
                <c:pt idx="19252">
                  <c:v>2002.350000000393</c:v>
                </c:pt>
                <c:pt idx="19253">
                  <c:v>2002.4500000003929</c:v>
                </c:pt>
                <c:pt idx="19254">
                  <c:v>2002.5500000003933</c:v>
                </c:pt>
                <c:pt idx="19255">
                  <c:v>2002.650000000393</c:v>
                </c:pt>
                <c:pt idx="19256">
                  <c:v>2002.7500000003929</c:v>
                </c:pt>
                <c:pt idx="19257">
                  <c:v>2002.8500000003928</c:v>
                </c:pt>
                <c:pt idx="19258">
                  <c:v>2002.9500000003929</c:v>
                </c:pt>
                <c:pt idx="19259">
                  <c:v>2003.050000000394</c:v>
                </c:pt>
                <c:pt idx="19260">
                  <c:v>2003.150000000393</c:v>
                </c:pt>
                <c:pt idx="19261">
                  <c:v>2003.2500000003929</c:v>
                </c:pt>
                <c:pt idx="19262">
                  <c:v>2003.350000000393</c:v>
                </c:pt>
                <c:pt idx="19263">
                  <c:v>2003.4500000003941</c:v>
                </c:pt>
                <c:pt idx="19264">
                  <c:v>2003.550000000394</c:v>
                </c:pt>
                <c:pt idx="19265">
                  <c:v>2003.6500000003932</c:v>
                </c:pt>
                <c:pt idx="19266">
                  <c:v>2003.7500000003929</c:v>
                </c:pt>
                <c:pt idx="19267">
                  <c:v>2003.8500000003939</c:v>
                </c:pt>
                <c:pt idx="19268">
                  <c:v>2003.9500000003943</c:v>
                </c:pt>
                <c:pt idx="19269">
                  <c:v>2004.050000000394</c:v>
                </c:pt>
                <c:pt idx="19270">
                  <c:v>2004.150000000393</c:v>
                </c:pt>
                <c:pt idx="19271">
                  <c:v>2004.2500000003938</c:v>
                </c:pt>
                <c:pt idx="19272">
                  <c:v>2004.3500000003939</c:v>
                </c:pt>
                <c:pt idx="19273">
                  <c:v>2004.4500000003941</c:v>
                </c:pt>
                <c:pt idx="19274">
                  <c:v>2004.550000000394</c:v>
                </c:pt>
                <c:pt idx="19275">
                  <c:v>2004.6500000003939</c:v>
                </c:pt>
                <c:pt idx="19276">
                  <c:v>2004.750000000394</c:v>
                </c:pt>
                <c:pt idx="19277">
                  <c:v>2004.8500000003939</c:v>
                </c:pt>
                <c:pt idx="19278">
                  <c:v>2004.9500000003941</c:v>
                </c:pt>
                <c:pt idx="19279">
                  <c:v>2005.0500000003942</c:v>
                </c:pt>
                <c:pt idx="19280">
                  <c:v>2005.1500000003939</c:v>
                </c:pt>
                <c:pt idx="19281">
                  <c:v>2005.250000000394</c:v>
                </c:pt>
                <c:pt idx="19282">
                  <c:v>2005.3500000003937</c:v>
                </c:pt>
                <c:pt idx="19283">
                  <c:v>2005.4500000003941</c:v>
                </c:pt>
                <c:pt idx="19284">
                  <c:v>2005.550000000394</c:v>
                </c:pt>
                <c:pt idx="19285">
                  <c:v>2005.6500000003937</c:v>
                </c:pt>
                <c:pt idx="19286">
                  <c:v>2005.750000000394</c:v>
                </c:pt>
                <c:pt idx="19287">
                  <c:v>2005.8500000003939</c:v>
                </c:pt>
                <c:pt idx="19288">
                  <c:v>2005.9500000003941</c:v>
                </c:pt>
                <c:pt idx="19289">
                  <c:v>2006.050000000394</c:v>
                </c:pt>
                <c:pt idx="19290">
                  <c:v>2006.1500000003941</c:v>
                </c:pt>
                <c:pt idx="19291">
                  <c:v>2006.250000000394</c:v>
                </c:pt>
                <c:pt idx="19292">
                  <c:v>2006.3500000003939</c:v>
                </c:pt>
                <c:pt idx="19293">
                  <c:v>2006.4500000003941</c:v>
                </c:pt>
                <c:pt idx="19294">
                  <c:v>2006.550000000394</c:v>
                </c:pt>
                <c:pt idx="19295">
                  <c:v>2006.6500000003939</c:v>
                </c:pt>
                <c:pt idx="19296">
                  <c:v>2006.750000000394</c:v>
                </c:pt>
                <c:pt idx="19297">
                  <c:v>2006.8500000003939</c:v>
                </c:pt>
                <c:pt idx="19298">
                  <c:v>2006.9500000003939</c:v>
                </c:pt>
                <c:pt idx="19299">
                  <c:v>2007.050000000394</c:v>
                </c:pt>
                <c:pt idx="19300">
                  <c:v>2007.1500000003939</c:v>
                </c:pt>
                <c:pt idx="19301">
                  <c:v>2007.250000000394</c:v>
                </c:pt>
                <c:pt idx="19302">
                  <c:v>2007.3500000003939</c:v>
                </c:pt>
                <c:pt idx="19303">
                  <c:v>2007.450000000395</c:v>
                </c:pt>
                <c:pt idx="19304">
                  <c:v>2007.550000000394</c:v>
                </c:pt>
                <c:pt idx="19305">
                  <c:v>2007.6500000003939</c:v>
                </c:pt>
                <c:pt idx="19306">
                  <c:v>2007.7500000003943</c:v>
                </c:pt>
                <c:pt idx="19307">
                  <c:v>2007.8500000003951</c:v>
                </c:pt>
                <c:pt idx="19308">
                  <c:v>2007.950000000395</c:v>
                </c:pt>
                <c:pt idx="19309">
                  <c:v>2008.0500000003938</c:v>
                </c:pt>
                <c:pt idx="19310">
                  <c:v>2008.1500000003939</c:v>
                </c:pt>
                <c:pt idx="19311">
                  <c:v>2008.2500000003949</c:v>
                </c:pt>
                <c:pt idx="19312">
                  <c:v>2008.3500000003949</c:v>
                </c:pt>
                <c:pt idx="19313">
                  <c:v>2008.450000000395</c:v>
                </c:pt>
                <c:pt idx="19314">
                  <c:v>2008.550000000394</c:v>
                </c:pt>
                <c:pt idx="19315">
                  <c:v>2008.650000000395</c:v>
                </c:pt>
                <c:pt idx="19316">
                  <c:v>2008.7500000003949</c:v>
                </c:pt>
                <c:pt idx="19317">
                  <c:v>2008.8500000003951</c:v>
                </c:pt>
                <c:pt idx="19318">
                  <c:v>2008.950000000395</c:v>
                </c:pt>
                <c:pt idx="19319">
                  <c:v>2009.0500000003949</c:v>
                </c:pt>
                <c:pt idx="19320">
                  <c:v>2009.1500000003953</c:v>
                </c:pt>
                <c:pt idx="19321">
                  <c:v>2009.2500000003949</c:v>
                </c:pt>
                <c:pt idx="19322">
                  <c:v>2009.3500000003951</c:v>
                </c:pt>
                <c:pt idx="19323">
                  <c:v>2009.4500000003948</c:v>
                </c:pt>
                <c:pt idx="19324">
                  <c:v>2009.5500000003949</c:v>
                </c:pt>
                <c:pt idx="19325">
                  <c:v>2009.650000000395</c:v>
                </c:pt>
                <c:pt idx="19326">
                  <c:v>2009.7500000003947</c:v>
                </c:pt>
                <c:pt idx="19327">
                  <c:v>2009.8500000003951</c:v>
                </c:pt>
                <c:pt idx="19328">
                  <c:v>2009.950000000395</c:v>
                </c:pt>
                <c:pt idx="19329">
                  <c:v>2010.0500000003949</c:v>
                </c:pt>
                <c:pt idx="19330">
                  <c:v>2010.150000000395</c:v>
                </c:pt>
                <c:pt idx="19331">
                  <c:v>2010.2500000003952</c:v>
                </c:pt>
                <c:pt idx="19332">
                  <c:v>2010.3500000003951</c:v>
                </c:pt>
                <c:pt idx="19333">
                  <c:v>2010.450000000395</c:v>
                </c:pt>
                <c:pt idx="19334">
                  <c:v>2010.5500000003947</c:v>
                </c:pt>
                <c:pt idx="19335">
                  <c:v>2010.650000000395</c:v>
                </c:pt>
                <c:pt idx="19336">
                  <c:v>2010.7500000003949</c:v>
                </c:pt>
                <c:pt idx="19337">
                  <c:v>2010.8500000003951</c:v>
                </c:pt>
                <c:pt idx="19338">
                  <c:v>2010.950000000395</c:v>
                </c:pt>
                <c:pt idx="19339">
                  <c:v>2011.0500000003949</c:v>
                </c:pt>
                <c:pt idx="19340">
                  <c:v>2011.150000000395</c:v>
                </c:pt>
                <c:pt idx="19341">
                  <c:v>2011.2500000003949</c:v>
                </c:pt>
                <c:pt idx="19342">
                  <c:v>2011.3500000003951</c:v>
                </c:pt>
                <c:pt idx="19343">
                  <c:v>2011.450000000395</c:v>
                </c:pt>
                <c:pt idx="19344">
                  <c:v>2011.5500000003949</c:v>
                </c:pt>
                <c:pt idx="19345">
                  <c:v>2011.650000000395</c:v>
                </c:pt>
                <c:pt idx="19346">
                  <c:v>2011.7500000003949</c:v>
                </c:pt>
                <c:pt idx="19347">
                  <c:v>2011.850000000396</c:v>
                </c:pt>
                <c:pt idx="19348">
                  <c:v>2011.950000000395</c:v>
                </c:pt>
                <c:pt idx="19349">
                  <c:v>2012.0500000003949</c:v>
                </c:pt>
                <c:pt idx="19350">
                  <c:v>2012.1500000003948</c:v>
                </c:pt>
                <c:pt idx="19351">
                  <c:v>2012.2500000003961</c:v>
                </c:pt>
                <c:pt idx="19352">
                  <c:v>2012.350000000396</c:v>
                </c:pt>
                <c:pt idx="19353">
                  <c:v>2012.450000000395</c:v>
                </c:pt>
                <c:pt idx="19354">
                  <c:v>2012.5500000003949</c:v>
                </c:pt>
                <c:pt idx="19355">
                  <c:v>2012.6500000003959</c:v>
                </c:pt>
                <c:pt idx="19356">
                  <c:v>2012.7500000003961</c:v>
                </c:pt>
                <c:pt idx="19357">
                  <c:v>2012.850000000396</c:v>
                </c:pt>
                <c:pt idx="19358">
                  <c:v>2012.9500000003952</c:v>
                </c:pt>
                <c:pt idx="19359">
                  <c:v>2013.050000000396</c:v>
                </c:pt>
                <c:pt idx="19360">
                  <c:v>2013.1500000003959</c:v>
                </c:pt>
                <c:pt idx="19361">
                  <c:v>2013.2500000003963</c:v>
                </c:pt>
                <c:pt idx="19362">
                  <c:v>2013.350000000396</c:v>
                </c:pt>
                <c:pt idx="19363">
                  <c:v>2013.4500000003959</c:v>
                </c:pt>
                <c:pt idx="19364">
                  <c:v>2013.5500000003958</c:v>
                </c:pt>
                <c:pt idx="19365">
                  <c:v>2013.6500000003959</c:v>
                </c:pt>
                <c:pt idx="19366">
                  <c:v>2013.7500000003961</c:v>
                </c:pt>
                <c:pt idx="19367">
                  <c:v>2013.8500000003958</c:v>
                </c:pt>
                <c:pt idx="19368">
                  <c:v>2013.9500000003959</c:v>
                </c:pt>
                <c:pt idx="19369">
                  <c:v>2014.050000000396</c:v>
                </c:pt>
                <c:pt idx="19370">
                  <c:v>2014.1500000003959</c:v>
                </c:pt>
                <c:pt idx="19371">
                  <c:v>2014.2500000003961</c:v>
                </c:pt>
                <c:pt idx="19372">
                  <c:v>2014.3500000003962</c:v>
                </c:pt>
                <c:pt idx="19373">
                  <c:v>2014.4500000003959</c:v>
                </c:pt>
                <c:pt idx="19374">
                  <c:v>2014.550000000396</c:v>
                </c:pt>
                <c:pt idx="19375">
                  <c:v>2014.6500000003957</c:v>
                </c:pt>
                <c:pt idx="19376">
                  <c:v>2014.7500000003961</c:v>
                </c:pt>
                <c:pt idx="19377">
                  <c:v>2014.850000000396</c:v>
                </c:pt>
                <c:pt idx="19378">
                  <c:v>2014.9500000003957</c:v>
                </c:pt>
                <c:pt idx="19379">
                  <c:v>2015.050000000396</c:v>
                </c:pt>
                <c:pt idx="19380">
                  <c:v>2015.1500000003959</c:v>
                </c:pt>
                <c:pt idx="19381">
                  <c:v>2015.2500000003961</c:v>
                </c:pt>
                <c:pt idx="19382">
                  <c:v>2015.350000000396</c:v>
                </c:pt>
                <c:pt idx="19383">
                  <c:v>2015.4500000003961</c:v>
                </c:pt>
                <c:pt idx="19384">
                  <c:v>2015.550000000396</c:v>
                </c:pt>
                <c:pt idx="19385">
                  <c:v>2015.6500000003959</c:v>
                </c:pt>
                <c:pt idx="19386">
                  <c:v>2015.7500000003961</c:v>
                </c:pt>
                <c:pt idx="19387">
                  <c:v>2015.850000000396</c:v>
                </c:pt>
                <c:pt idx="19388">
                  <c:v>2015.9500000003959</c:v>
                </c:pt>
                <c:pt idx="19389">
                  <c:v>2016.050000000396</c:v>
                </c:pt>
                <c:pt idx="19390">
                  <c:v>2016.1500000003959</c:v>
                </c:pt>
                <c:pt idx="19391">
                  <c:v>2016.250000000397</c:v>
                </c:pt>
                <c:pt idx="19392">
                  <c:v>2016.350000000396</c:v>
                </c:pt>
                <c:pt idx="19393">
                  <c:v>2016.4500000003959</c:v>
                </c:pt>
                <c:pt idx="19394">
                  <c:v>2016.550000000396</c:v>
                </c:pt>
                <c:pt idx="19395">
                  <c:v>2016.6500000003971</c:v>
                </c:pt>
                <c:pt idx="19396">
                  <c:v>2016.750000000397</c:v>
                </c:pt>
                <c:pt idx="19397">
                  <c:v>2016.850000000396</c:v>
                </c:pt>
                <c:pt idx="19398">
                  <c:v>2016.9500000003959</c:v>
                </c:pt>
                <c:pt idx="19399">
                  <c:v>2017.0500000003969</c:v>
                </c:pt>
                <c:pt idx="19400">
                  <c:v>2017.1500000003971</c:v>
                </c:pt>
                <c:pt idx="19401">
                  <c:v>2017.250000000397</c:v>
                </c:pt>
                <c:pt idx="19402">
                  <c:v>2017.3500000003958</c:v>
                </c:pt>
                <c:pt idx="19403">
                  <c:v>2017.450000000397</c:v>
                </c:pt>
                <c:pt idx="19404">
                  <c:v>2017.5500000003969</c:v>
                </c:pt>
                <c:pt idx="19405">
                  <c:v>2017.6500000003969</c:v>
                </c:pt>
                <c:pt idx="19406">
                  <c:v>2017.750000000397</c:v>
                </c:pt>
                <c:pt idx="19407">
                  <c:v>2017.8500000003969</c:v>
                </c:pt>
                <c:pt idx="19408">
                  <c:v>2017.9500000003968</c:v>
                </c:pt>
                <c:pt idx="19409">
                  <c:v>2018.0500000003969</c:v>
                </c:pt>
                <c:pt idx="19410">
                  <c:v>2018.1500000003971</c:v>
                </c:pt>
                <c:pt idx="19411">
                  <c:v>2018.250000000397</c:v>
                </c:pt>
                <c:pt idx="19412">
                  <c:v>2018.3500000003969</c:v>
                </c:pt>
                <c:pt idx="19413">
                  <c:v>2018.4500000003973</c:v>
                </c:pt>
                <c:pt idx="19414">
                  <c:v>2018.5500000003969</c:v>
                </c:pt>
                <c:pt idx="19415">
                  <c:v>2018.6500000003971</c:v>
                </c:pt>
                <c:pt idx="19416">
                  <c:v>2018.7500000003968</c:v>
                </c:pt>
                <c:pt idx="19417">
                  <c:v>2018.8500000003969</c:v>
                </c:pt>
                <c:pt idx="19418">
                  <c:v>2018.950000000397</c:v>
                </c:pt>
                <c:pt idx="19419">
                  <c:v>2019.0500000003967</c:v>
                </c:pt>
                <c:pt idx="19420">
                  <c:v>2019.1500000003971</c:v>
                </c:pt>
                <c:pt idx="19421">
                  <c:v>2019.250000000397</c:v>
                </c:pt>
                <c:pt idx="19422">
                  <c:v>2019.3500000003969</c:v>
                </c:pt>
                <c:pt idx="19423">
                  <c:v>2019.450000000397</c:v>
                </c:pt>
                <c:pt idx="19424">
                  <c:v>2019.5500000003972</c:v>
                </c:pt>
                <c:pt idx="19425">
                  <c:v>2019.6500000003971</c:v>
                </c:pt>
                <c:pt idx="19426">
                  <c:v>2019.750000000397</c:v>
                </c:pt>
                <c:pt idx="19427">
                  <c:v>2019.8500000003971</c:v>
                </c:pt>
                <c:pt idx="19428">
                  <c:v>2019.950000000397</c:v>
                </c:pt>
                <c:pt idx="19429">
                  <c:v>2020.0500000003969</c:v>
                </c:pt>
                <c:pt idx="19430">
                  <c:v>2020.1500000003971</c:v>
                </c:pt>
                <c:pt idx="19431">
                  <c:v>2020.250000000397</c:v>
                </c:pt>
                <c:pt idx="19432">
                  <c:v>2020.3500000003969</c:v>
                </c:pt>
                <c:pt idx="19433">
                  <c:v>2020.450000000397</c:v>
                </c:pt>
                <c:pt idx="19434">
                  <c:v>2020.5500000003969</c:v>
                </c:pt>
                <c:pt idx="19435">
                  <c:v>2020.650000000398</c:v>
                </c:pt>
                <c:pt idx="19436">
                  <c:v>2020.750000000397</c:v>
                </c:pt>
                <c:pt idx="19437">
                  <c:v>2020.8500000003969</c:v>
                </c:pt>
                <c:pt idx="19438">
                  <c:v>2020.950000000397</c:v>
                </c:pt>
                <c:pt idx="19439">
                  <c:v>2021.0500000003981</c:v>
                </c:pt>
                <c:pt idx="19440">
                  <c:v>2021.150000000398</c:v>
                </c:pt>
                <c:pt idx="19441">
                  <c:v>2021.250000000397</c:v>
                </c:pt>
                <c:pt idx="19442">
                  <c:v>2021.3500000003969</c:v>
                </c:pt>
                <c:pt idx="19443">
                  <c:v>2021.4500000003979</c:v>
                </c:pt>
                <c:pt idx="19444">
                  <c:v>2021.5500000003981</c:v>
                </c:pt>
                <c:pt idx="19445">
                  <c:v>2021.650000000398</c:v>
                </c:pt>
                <c:pt idx="19446">
                  <c:v>2021.750000000397</c:v>
                </c:pt>
                <c:pt idx="19447">
                  <c:v>2021.850000000398</c:v>
                </c:pt>
                <c:pt idx="19448">
                  <c:v>2021.9500000003979</c:v>
                </c:pt>
                <c:pt idx="19449">
                  <c:v>2022.0500000003979</c:v>
                </c:pt>
                <c:pt idx="19450">
                  <c:v>2022.150000000398</c:v>
                </c:pt>
                <c:pt idx="19451">
                  <c:v>2022.2500000003979</c:v>
                </c:pt>
                <c:pt idx="19452">
                  <c:v>2022.350000000398</c:v>
                </c:pt>
                <c:pt idx="19453">
                  <c:v>2022.4500000003979</c:v>
                </c:pt>
                <c:pt idx="19454">
                  <c:v>2022.5500000003983</c:v>
                </c:pt>
                <c:pt idx="19455">
                  <c:v>2022.650000000398</c:v>
                </c:pt>
                <c:pt idx="19456">
                  <c:v>2022.7500000003979</c:v>
                </c:pt>
                <c:pt idx="19457">
                  <c:v>2022.8500000003978</c:v>
                </c:pt>
                <c:pt idx="19458">
                  <c:v>2022.9500000003979</c:v>
                </c:pt>
                <c:pt idx="19459">
                  <c:v>2023.0500000003981</c:v>
                </c:pt>
                <c:pt idx="19460">
                  <c:v>2023.1500000003978</c:v>
                </c:pt>
                <c:pt idx="19461">
                  <c:v>2023.2500000003979</c:v>
                </c:pt>
                <c:pt idx="19462">
                  <c:v>2023.350000000398</c:v>
                </c:pt>
                <c:pt idx="19463">
                  <c:v>2023.4500000003979</c:v>
                </c:pt>
                <c:pt idx="19464">
                  <c:v>2023.5500000003981</c:v>
                </c:pt>
                <c:pt idx="19465">
                  <c:v>2023.6500000003982</c:v>
                </c:pt>
                <c:pt idx="19466">
                  <c:v>2023.7500000003979</c:v>
                </c:pt>
                <c:pt idx="19467">
                  <c:v>2023.850000000398</c:v>
                </c:pt>
                <c:pt idx="19468">
                  <c:v>2023.9500000003977</c:v>
                </c:pt>
                <c:pt idx="19469">
                  <c:v>2024.0500000003981</c:v>
                </c:pt>
                <c:pt idx="19470">
                  <c:v>2024.150000000398</c:v>
                </c:pt>
                <c:pt idx="19471">
                  <c:v>2024.2500000003977</c:v>
                </c:pt>
                <c:pt idx="19472">
                  <c:v>2024.350000000398</c:v>
                </c:pt>
                <c:pt idx="19473">
                  <c:v>2024.4500000003979</c:v>
                </c:pt>
                <c:pt idx="19474">
                  <c:v>2024.5500000003981</c:v>
                </c:pt>
                <c:pt idx="19475">
                  <c:v>2024.650000000398</c:v>
                </c:pt>
                <c:pt idx="19476">
                  <c:v>2024.7500000003981</c:v>
                </c:pt>
                <c:pt idx="19477">
                  <c:v>2024.850000000398</c:v>
                </c:pt>
                <c:pt idx="19478">
                  <c:v>2024.9500000003979</c:v>
                </c:pt>
                <c:pt idx="19479">
                  <c:v>2025.0500000003992</c:v>
                </c:pt>
                <c:pt idx="19480">
                  <c:v>2025.150000000398</c:v>
                </c:pt>
                <c:pt idx="19481">
                  <c:v>2025.2500000003979</c:v>
                </c:pt>
                <c:pt idx="19482">
                  <c:v>2025.350000000398</c:v>
                </c:pt>
                <c:pt idx="19483">
                  <c:v>2025.4500000003991</c:v>
                </c:pt>
                <c:pt idx="19484">
                  <c:v>2025.550000000399</c:v>
                </c:pt>
                <c:pt idx="19485">
                  <c:v>2025.650000000398</c:v>
                </c:pt>
                <c:pt idx="19486">
                  <c:v>2025.7500000003979</c:v>
                </c:pt>
                <c:pt idx="19487">
                  <c:v>2025.8500000003989</c:v>
                </c:pt>
                <c:pt idx="19488">
                  <c:v>2025.9500000003991</c:v>
                </c:pt>
                <c:pt idx="19489">
                  <c:v>2026.050000000399</c:v>
                </c:pt>
                <c:pt idx="19490">
                  <c:v>2026.150000000398</c:v>
                </c:pt>
                <c:pt idx="19491">
                  <c:v>2026.250000000399</c:v>
                </c:pt>
                <c:pt idx="19492">
                  <c:v>2026.3500000003989</c:v>
                </c:pt>
                <c:pt idx="19493">
                  <c:v>2026.4500000003991</c:v>
                </c:pt>
                <c:pt idx="19494">
                  <c:v>2026.550000000399</c:v>
                </c:pt>
                <c:pt idx="19495">
                  <c:v>2026.6500000003989</c:v>
                </c:pt>
                <c:pt idx="19496">
                  <c:v>2026.750000000399</c:v>
                </c:pt>
                <c:pt idx="19497">
                  <c:v>2026.8500000003989</c:v>
                </c:pt>
                <c:pt idx="19498">
                  <c:v>2026.9500000003989</c:v>
                </c:pt>
                <c:pt idx="19499">
                  <c:v>2027.050000000399</c:v>
                </c:pt>
                <c:pt idx="19500">
                  <c:v>2027.1500000003989</c:v>
                </c:pt>
                <c:pt idx="19501">
                  <c:v>2027.2500000003988</c:v>
                </c:pt>
                <c:pt idx="19502">
                  <c:v>2027.3500000003989</c:v>
                </c:pt>
                <c:pt idx="19503">
                  <c:v>2027.4500000003991</c:v>
                </c:pt>
                <c:pt idx="19504">
                  <c:v>2027.550000000399</c:v>
                </c:pt>
                <c:pt idx="19505">
                  <c:v>2027.6500000003989</c:v>
                </c:pt>
                <c:pt idx="19506">
                  <c:v>2027.7500000003993</c:v>
                </c:pt>
                <c:pt idx="19507">
                  <c:v>2027.8500000003989</c:v>
                </c:pt>
                <c:pt idx="19508">
                  <c:v>2027.9500000003991</c:v>
                </c:pt>
                <c:pt idx="19509">
                  <c:v>2028.0500000003988</c:v>
                </c:pt>
                <c:pt idx="19510">
                  <c:v>2028.1500000003989</c:v>
                </c:pt>
                <c:pt idx="19511">
                  <c:v>2028.250000000399</c:v>
                </c:pt>
                <c:pt idx="19512">
                  <c:v>2028.3500000003987</c:v>
                </c:pt>
                <c:pt idx="19513">
                  <c:v>2028.4500000003991</c:v>
                </c:pt>
                <c:pt idx="19514">
                  <c:v>2028.550000000399</c:v>
                </c:pt>
                <c:pt idx="19515">
                  <c:v>2028.6500000003989</c:v>
                </c:pt>
                <c:pt idx="19516">
                  <c:v>2028.750000000399</c:v>
                </c:pt>
                <c:pt idx="19517">
                  <c:v>2028.8500000003992</c:v>
                </c:pt>
                <c:pt idx="19518">
                  <c:v>2028.9500000003991</c:v>
                </c:pt>
                <c:pt idx="19519">
                  <c:v>2029.050000000399</c:v>
                </c:pt>
                <c:pt idx="19520">
                  <c:v>2029.1500000003991</c:v>
                </c:pt>
                <c:pt idx="19521">
                  <c:v>2029.250000000399</c:v>
                </c:pt>
                <c:pt idx="19522">
                  <c:v>2029.3500000003989</c:v>
                </c:pt>
                <c:pt idx="19523">
                  <c:v>2029.4500000004002</c:v>
                </c:pt>
                <c:pt idx="19524">
                  <c:v>2029.550000000399</c:v>
                </c:pt>
                <c:pt idx="19525">
                  <c:v>2029.6500000003989</c:v>
                </c:pt>
                <c:pt idx="19526">
                  <c:v>2029.750000000399</c:v>
                </c:pt>
                <c:pt idx="19527">
                  <c:v>2029.8500000004001</c:v>
                </c:pt>
                <c:pt idx="19528">
                  <c:v>2029.9500000004</c:v>
                </c:pt>
                <c:pt idx="19529">
                  <c:v>2030.050000000399</c:v>
                </c:pt>
                <c:pt idx="19530">
                  <c:v>2030.1500000003989</c:v>
                </c:pt>
                <c:pt idx="19531">
                  <c:v>2030.2500000004</c:v>
                </c:pt>
                <c:pt idx="19532">
                  <c:v>2030.3500000004001</c:v>
                </c:pt>
                <c:pt idx="19533">
                  <c:v>2030.4500000004</c:v>
                </c:pt>
                <c:pt idx="19534">
                  <c:v>2030.550000000399</c:v>
                </c:pt>
                <c:pt idx="19535">
                  <c:v>2030.6500000004</c:v>
                </c:pt>
                <c:pt idx="19536">
                  <c:v>2030.7500000004</c:v>
                </c:pt>
                <c:pt idx="19537">
                  <c:v>2030.8500000004001</c:v>
                </c:pt>
                <c:pt idx="19538">
                  <c:v>2030.9500000004</c:v>
                </c:pt>
                <c:pt idx="19539">
                  <c:v>2031.0500000003999</c:v>
                </c:pt>
                <c:pt idx="19540">
                  <c:v>2031.1500000004</c:v>
                </c:pt>
                <c:pt idx="19541">
                  <c:v>2031.2500000004</c:v>
                </c:pt>
                <c:pt idx="19542">
                  <c:v>2031.3500000003999</c:v>
                </c:pt>
                <c:pt idx="19543">
                  <c:v>2031.4500000004</c:v>
                </c:pt>
                <c:pt idx="19544">
                  <c:v>2031.5500000003999</c:v>
                </c:pt>
                <c:pt idx="19545">
                  <c:v>2031.6500000004</c:v>
                </c:pt>
                <c:pt idx="19546">
                  <c:v>2031.7500000004</c:v>
                </c:pt>
                <c:pt idx="19547">
                  <c:v>2031.8500000004003</c:v>
                </c:pt>
                <c:pt idx="19548">
                  <c:v>2031.9500000004</c:v>
                </c:pt>
                <c:pt idx="19549">
                  <c:v>2032.0500000003999</c:v>
                </c:pt>
                <c:pt idx="19550">
                  <c:v>2032.1500000003998</c:v>
                </c:pt>
                <c:pt idx="19551">
                  <c:v>2032.2500000004</c:v>
                </c:pt>
                <c:pt idx="19552">
                  <c:v>2032.3500000004001</c:v>
                </c:pt>
                <c:pt idx="19553">
                  <c:v>2032.4500000003998</c:v>
                </c:pt>
                <c:pt idx="19554">
                  <c:v>2032.5500000003999</c:v>
                </c:pt>
                <c:pt idx="19555">
                  <c:v>2032.6500000004</c:v>
                </c:pt>
                <c:pt idx="19556">
                  <c:v>2032.7500000004</c:v>
                </c:pt>
                <c:pt idx="19557">
                  <c:v>2032.8500000004001</c:v>
                </c:pt>
                <c:pt idx="19558">
                  <c:v>2032.9500000004002</c:v>
                </c:pt>
                <c:pt idx="19559">
                  <c:v>2033.0500000003999</c:v>
                </c:pt>
                <c:pt idx="19560">
                  <c:v>2033.1500000004</c:v>
                </c:pt>
                <c:pt idx="19561">
                  <c:v>2033.2500000004002</c:v>
                </c:pt>
                <c:pt idx="19562">
                  <c:v>2033.3500000004001</c:v>
                </c:pt>
                <c:pt idx="19563">
                  <c:v>2033.4500000004</c:v>
                </c:pt>
                <c:pt idx="19564">
                  <c:v>2033.5500000003997</c:v>
                </c:pt>
                <c:pt idx="19565">
                  <c:v>2033.6500000004</c:v>
                </c:pt>
                <c:pt idx="19566">
                  <c:v>2033.7500000004</c:v>
                </c:pt>
                <c:pt idx="19567">
                  <c:v>2033.8500000004008</c:v>
                </c:pt>
                <c:pt idx="19568">
                  <c:v>2033.9500000004</c:v>
                </c:pt>
                <c:pt idx="19569">
                  <c:v>2034.0500000004001</c:v>
                </c:pt>
                <c:pt idx="19570">
                  <c:v>2034.1500000004</c:v>
                </c:pt>
                <c:pt idx="19571">
                  <c:v>2034.2500000004011</c:v>
                </c:pt>
                <c:pt idx="19572">
                  <c:v>2034.350000000401</c:v>
                </c:pt>
                <c:pt idx="19573">
                  <c:v>2034.4500000004</c:v>
                </c:pt>
                <c:pt idx="19574">
                  <c:v>2034.5500000003999</c:v>
                </c:pt>
                <c:pt idx="19575">
                  <c:v>2034.6500000004012</c:v>
                </c:pt>
                <c:pt idx="19576">
                  <c:v>2034.7500000004011</c:v>
                </c:pt>
                <c:pt idx="19577">
                  <c:v>2034.850000000401</c:v>
                </c:pt>
                <c:pt idx="19578">
                  <c:v>2034.9500000004</c:v>
                </c:pt>
                <c:pt idx="19579">
                  <c:v>2035.050000000401</c:v>
                </c:pt>
                <c:pt idx="19580">
                  <c:v>2035.150000000401</c:v>
                </c:pt>
                <c:pt idx="19581">
                  <c:v>2035.2500000004011</c:v>
                </c:pt>
                <c:pt idx="19582">
                  <c:v>2035.350000000401</c:v>
                </c:pt>
                <c:pt idx="19583">
                  <c:v>2035.4500000004009</c:v>
                </c:pt>
                <c:pt idx="19584">
                  <c:v>2035.550000000401</c:v>
                </c:pt>
                <c:pt idx="19585">
                  <c:v>2035.650000000401</c:v>
                </c:pt>
                <c:pt idx="19586">
                  <c:v>2035.7500000004011</c:v>
                </c:pt>
                <c:pt idx="19587">
                  <c:v>2035.850000000401</c:v>
                </c:pt>
                <c:pt idx="19588">
                  <c:v>2035.9500000004009</c:v>
                </c:pt>
                <c:pt idx="19589">
                  <c:v>2036.050000000401</c:v>
                </c:pt>
                <c:pt idx="19590">
                  <c:v>2036.150000000401</c:v>
                </c:pt>
                <c:pt idx="19591">
                  <c:v>2036.2500000004009</c:v>
                </c:pt>
                <c:pt idx="19592">
                  <c:v>2036.350000000401</c:v>
                </c:pt>
                <c:pt idx="19593">
                  <c:v>2036.4500000004009</c:v>
                </c:pt>
                <c:pt idx="19594">
                  <c:v>2036.5500000004008</c:v>
                </c:pt>
                <c:pt idx="19595">
                  <c:v>2036.650000000401</c:v>
                </c:pt>
                <c:pt idx="19596">
                  <c:v>2036.7500000004011</c:v>
                </c:pt>
                <c:pt idx="19597">
                  <c:v>2036.850000000401</c:v>
                </c:pt>
                <c:pt idx="19598">
                  <c:v>2036.9500000004009</c:v>
                </c:pt>
                <c:pt idx="19599">
                  <c:v>2037.0500000004013</c:v>
                </c:pt>
                <c:pt idx="19600">
                  <c:v>2037.150000000401</c:v>
                </c:pt>
                <c:pt idx="19601">
                  <c:v>2037.2500000004011</c:v>
                </c:pt>
                <c:pt idx="19602">
                  <c:v>2037.3500000004012</c:v>
                </c:pt>
                <c:pt idx="19603">
                  <c:v>2037.4500000004009</c:v>
                </c:pt>
                <c:pt idx="19604">
                  <c:v>2037.550000000401</c:v>
                </c:pt>
                <c:pt idx="19605">
                  <c:v>2037.6500000004007</c:v>
                </c:pt>
                <c:pt idx="19606">
                  <c:v>2037.7500000004011</c:v>
                </c:pt>
                <c:pt idx="19607">
                  <c:v>2037.850000000401</c:v>
                </c:pt>
                <c:pt idx="19608">
                  <c:v>2037.9500000004009</c:v>
                </c:pt>
                <c:pt idx="19609">
                  <c:v>2038.050000000401</c:v>
                </c:pt>
                <c:pt idx="19610">
                  <c:v>2038.1500000004012</c:v>
                </c:pt>
                <c:pt idx="19611">
                  <c:v>2038.250000000402</c:v>
                </c:pt>
                <c:pt idx="19612">
                  <c:v>2038.350000000401</c:v>
                </c:pt>
                <c:pt idx="19613">
                  <c:v>2038.4500000004011</c:v>
                </c:pt>
                <c:pt idx="19614">
                  <c:v>2038.550000000401</c:v>
                </c:pt>
                <c:pt idx="19615">
                  <c:v>2038.6500000004021</c:v>
                </c:pt>
                <c:pt idx="19616">
                  <c:v>2038.7500000004022</c:v>
                </c:pt>
                <c:pt idx="19617">
                  <c:v>2038.850000000401</c:v>
                </c:pt>
                <c:pt idx="19618">
                  <c:v>2038.9500000004009</c:v>
                </c:pt>
                <c:pt idx="19619">
                  <c:v>2039.0500000004017</c:v>
                </c:pt>
                <c:pt idx="19620">
                  <c:v>2039.1500000004021</c:v>
                </c:pt>
                <c:pt idx="19621">
                  <c:v>2039.250000000402</c:v>
                </c:pt>
                <c:pt idx="19622">
                  <c:v>2039.350000000401</c:v>
                </c:pt>
                <c:pt idx="19623">
                  <c:v>2039.450000000402</c:v>
                </c:pt>
                <c:pt idx="19624">
                  <c:v>2039.550000000402</c:v>
                </c:pt>
                <c:pt idx="19625">
                  <c:v>2039.6500000004021</c:v>
                </c:pt>
                <c:pt idx="19626">
                  <c:v>2039.750000000402</c:v>
                </c:pt>
                <c:pt idx="19627">
                  <c:v>2039.8500000004021</c:v>
                </c:pt>
                <c:pt idx="19628">
                  <c:v>2039.950000000402</c:v>
                </c:pt>
                <c:pt idx="19629">
                  <c:v>2040.050000000402</c:v>
                </c:pt>
                <c:pt idx="19630">
                  <c:v>2040.1500000004021</c:v>
                </c:pt>
                <c:pt idx="19631">
                  <c:v>2040.250000000402</c:v>
                </c:pt>
                <c:pt idx="19632">
                  <c:v>2040.3500000004019</c:v>
                </c:pt>
                <c:pt idx="19633">
                  <c:v>2040.450000000402</c:v>
                </c:pt>
                <c:pt idx="19634">
                  <c:v>2040.550000000402</c:v>
                </c:pt>
                <c:pt idx="19635">
                  <c:v>2040.6500000004019</c:v>
                </c:pt>
                <c:pt idx="19636">
                  <c:v>2040.750000000402</c:v>
                </c:pt>
                <c:pt idx="19637">
                  <c:v>2040.8500000004019</c:v>
                </c:pt>
                <c:pt idx="19638">
                  <c:v>2040.950000000402</c:v>
                </c:pt>
                <c:pt idx="19639">
                  <c:v>2041.050000000402</c:v>
                </c:pt>
                <c:pt idx="19640">
                  <c:v>2041.1500000004023</c:v>
                </c:pt>
                <c:pt idx="19641">
                  <c:v>2041.250000000402</c:v>
                </c:pt>
                <c:pt idx="19642">
                  <c:v>2041.3500000004019</c:v>
                </c:pt>
                <c:pt idx="19643">
                  <c:v>2041.4500000004023</c:v>
                </c:pt>
                <c:pt idx="19644">
                  <c:v>2041.550000000402</c:v>
                </c:pt>
                <c:pt idx="19645">
                  <c:v>2041.6500000004021</c:v>
                </c:pt>
                <c:pt idx="19646">
                  <c:v>2041.7500000004018</c:v>
                </c:pt>
                <c:pt idx="19647">
                  <c:v>2041.8500000004019</c:v>
                </c:pt>
                <c:pt idx="19648">
                  <c:v>2041.950000000402</c:v>
                </c:pt>
                <c:pt idx="19649">
                  <c:v>2042.050000000402</c:v>
                </c:pt>
                <c:pt idx="19650">
                  <c:v>2042.1500000004021</c:v>
                </c:pt>
                <c:pt idx="19651">
                  <c:v>2042.2500000004022</c:v>
                </c:pt>
                <c:pt idx="19652">
                  <c:v>2042.3500000004019</c:v>
                </c:pt>
                <c:pt idx="19653">
                  <c:v>2042.450000000402</c:v>
                </c:pt>
                <c:pt idx="19654">
                  <c:v>2042.5500000004022</c:v>
                </c:pt>
                <c:pt idx="19655">
                  <c:v>2042.650000000403</c:v>
                </c:pt>
                <c:pt idx="19656">
                  <c:v>2042.750000000402</c:v>
                </c:pt>
                <c:pt idx="19657">
                  <c:v>2042.8500000004017</c:v>
                </c:pt>
                <c:pt idx="19658">
                  <c:v>2042.950000000402</c:v>
                </c:pt>
                <c:pt idx="19659">
                  <c:v>2043.0500000004031</c:v>
                </c:pt>
                <c:pt idx="19660">
                  <c:v>2043.1500000004028</c:v>
                </c:pt>
                <c:pt idx="19661">
                  <c:v>2043.250000000402</c:v>
                </c:pt>
                <c:pt idx="19662">
                  <c:v>2043.3500000004019</c:v>
                </c:pt>
                <c:pt idx="19663">
                  <c:v>2043.450000000403</c:v>
                </c:pt>
                <c:pt idx="19664">
                  <c:v>2043.5500000004031</c:v>
                </c:pt>
                <c:pt idx="19665">
                  <c:v>2043.650000000403</c:v>
                </c:pt>
                <c:pt idx="19666">
                  <c:v>2043.750000000402</c:v>
                </c:pt>
                <c:pt idx="19667">
                  <c:v>2043.850000000403</c:v>
                </c:pt>
                <c:pt idx="19668">
                  <c:v>2043.9500000004032</c:v>
                </c:pt>
                <c:pt idx="19669">
                  <c:v>2044.0500000004031</c:v>
                </c:pt>
                <c:pt idx="19670">
                  <c:v>2044.150000000403</c:v>
                </c:pt>
                <c:pt idx="19671">
                  <c:v>2044.2500000004027</c:v>
                </c:pt>
                <c:pt idx="19672">
                  <c:v>2044.350000000403</c:v>
                </c:pt>
                <c:pt idx="19673">
                  <c:v>2044.450000000403</c:v>
                </c:pt>
                <c:pt idx="19674">
                  <c:v>2044.5500000004031</c:v>
                </c:pt>
                <c:pt idx="19675">
                  <c:v>2044.650000000403</c:v>
                </c:pt>
                <c:pt idx="19676">
                  <c:v>2044.7500000004029</c:v>
                </c:pt>
                <c:pt idx="19677">
                  <c:v>2044.850000000403</c:v>
                </c:pt>
                <c:pt idx="19678">
                  <c:v>2044.950000000403</c:v>
                </c:pt>
                <c:pt idx="19679">
                  <c:v>2045.0500000004031</c:v>
                </c:pt>
                <c:pt idx="19680">
                  <c:v>2045.150000000403</c:v>
                </c:pt>
                <c:pt idx="19681">
                  <c:v>2045.2500000004029</c:v>
                </c:pt>
                <c:pt idx="19682">
                  <c:v>2045.350000000403</c:v>
                </c:pt>
                <c:pt idx="19683">
                  <c:v>2045.450000000403</c:v>
                </c:pt>
                <c:pt idx="19684">
                  <c:v>2045.5500000004033</c:v>
                </c:pt>
                <c:pt idx="19685">
                  <c:v>2045.650000000403</c:v>
                </c:pt>
                <c:pt idx="19686">
                  <c:v>2045.7500000004029</c:v>
                </c:pt>
                <c:pt idx="19687">
                  <c:v>2045.8500000004028</c:v>
                </c:pt>
                <c:pt idx="19688">
                  <c:v>2045.950000000403</c:v>
                </c:pt>
                <c:pt idx="19689">
                  <c:v>2046.0500000004031</c:v>
                </c:pt>
                <c:pt idx="19690">
                  <c:v>2046.150000000403</c:v>
                </c:pt>
                <c:pt idx="19691">
                  <c:v>2046.2500000004029</c:v>
                </c:pt>
                <c:pt idx="19692">
                  <c:v>2046.3500000004033</c:v>
                </c:pt>
                <c:pt idx="19693">
                  <c:v>2046.450000000403</c:v>
                </c:pt>
                <c:pt idx="19694">
                  <c:v>2046.5500000004031</c:v>
                </c:pt>
                <c:pt idx="19695">
                  <c:v>2046.6500000004032</c:v>
                </c:pt>
                <c:pt idx="19696">
                  <c:v>2046.7500000004029</c:v>
                </c:pt>
                <c:pt idx="19697">
                  <c:v>2046.850000000403</c:v>
                </c:pt>
                <c:pt idx="19698">
                  <c:v>2046.9500000004027</c:v>
                </c:pt>
                <c:pt idx="19699">
                  <c:v>2047.050000000404</c:v>
                </c:pt>
                <c:pt idx="19700">
                  <c:v>2047.150000000403</c:v>
                </c:pt>
                <c:pt idx="19701">
                  <c:v>2047.2500000004029</c:v>
                </c:pt>
                <c:pt idx="19702">
                  <c:v>2047.350000000403</c:v>
                </c:pt>
                <c:pt idx="19703">
                  <c:v>2047.4500000004041</c:v>
                </c:pt>
                <c:pt idx="19704">
                  <c:v>2047.550000000404</c:v>
                </c:pt>
                <c:pt idx="19705">
                  <c:v>2047.650000000403</c:v>
                </c:pt>
                <c:pt idx="19706">
                  <c:v>2047.7500000004031</c:v>
                </c:pt>
                <c:pt idx="19707">
                  <c:v>2047.850000000404</c:v>
                </c:pt>
                <c:pt idx="19708">
                  <c:v>2047.9500000004041</c:v>
                </c:pt>
                <c:pt idx="19709">
                  <c:v>2048.050000000404</c:v>
                </c:pt>
                <c:pt idx="19710">
                  <c:v>2048.150000000403</c:v>
                </c:pt>
                <c:pt idx="19711">
                  <c:v>2048.2500000004038</c:v>
                </c:pt>
                <c:pt idx="19712">
                  <c:v>2048.3500000004042</c:v>
                </c:pt>
                <c:pt idx="19713">
                  <c:v>2048.4500000004041</c:v>
                </c:pt>
                <c:pt idx="19714">
                  <c:v>2048.550000000404</c:v>
                </c:pt>
                <c:pt idx="19715">
                  <c:v>2048.6500000004039</c:v>
                </c:pt>
                <c:pt idx="19716">
                  <c:v>2048.7500000004038</c:v>
                </c:pt>
                <c:pt idx="19717">
                  <c:v>2048.8500000004037</c:v>
                </c:pt>
                <c:pt idx="19718">
                  <c:v>2048.9500000004041</c:v>
                </c:pt>
                <c:pt idx="19719">
                  <c:v>2049.050000000404</c:v>
                </c:pt>
                <c:pt idx="19720">
                  <c:v>2049.1500000004039</c:v>
                </c:pt>
                <c:pt idx="19721">
                  <c:v>2049.2500000004038</c:v>
                </c:pt>
                <c:pt idx="19722">
                  <c:v>2049.3500000004042</c:v>
                </c:pt>
                <c:pt idx="19723">
                  <c:v>2049.4500000004041</c:v>
                </c:pt>
                <c:pt idx="19724">
                  <c:v>2049.550000000404</c:v>
                </c:pt>
                <c:pt idx="19725">
                  <c:v>2049.6500000004039</c:v>
                </c:pt>
                <c:pt idx="19726">
                  <c:v>2049.7500000004038</c:v>
                </c:pt>
                <c:pt idx="19727">
                  <c:v>2049.8500000004042</c:v>
                </c:pt>
                <c:pt idx="19728">
                  <c:v>2049.9500000004036</c:v>
                </c:pt>
                <c:pt idx="19729">
                  <c:v>2050.050000000404</c:v>
                </c:pt>
                <c:pt idx="19730">
                  <c:v>2050.1500000004039</c:v>
                </c:pt>
                <c:pt idx="19731">
                  <c:v>2050.2500000004038</c:v>
                </c:pt>
                <c:pt idx="19732">
                  <c:v>2050.3500000004042</c:v>
                </c:pt>
                <c:pt idx="19733">
                  <c:v>2050.4500000004041</c:v>
                </c:pt>
                <c:pt idx="19734">
                  <c:v>2050.550000000404</c:v>
                </c:pt>
                <c:pt idx="19735">
                  <c:v>2050.6500000004039</c:v>
                </c:pt>
                <c:pt idx="19736">
                  <c:v>2050.7500000004038</c:v>
                </c:pt>
                <c:pt idx="19737">
                  <c:v>2050.8500000004042</c:v>
                </c:pt>
                <c:pt idx="19738">
                  <c:v>2050.9500000004041</c:v>
                </c:pt>
                <c:pt idx="19739">
                  <c:v>2051.0500000004035</c:v>
                </c:pt>
                <c:pt idx="19740">
                  <c:v>2051.1500000004039</c:v>
                </c:pt>
                <c:pt idx="19741">
                  <c:v>2051.2500000004038</c:v>
                </c:pt>
                <c:pt idx="19742">
                  <c:v>2051.3500000004042</c:v>
                </c:pt>
                <c:pt idx="19743">
                  <c:v>2051.450000000405</c:v>
                </c:pt>
                <c:pt idx="19744">
                  <c:v>2051.550000000404</c:v>
                </c:pt>
                <c:pt idx="19745">
                  <c:v>2051.6500000004039</c:v>
                </c:pt>
                <c:pt idx="19746">
                  <c:v>2051.7500000004038</c:v>
                </c:pt>
                <c:pt idx="19747">
                  <c:v>2051.8500000004051</c:v>
                </c:pt>
                <c:pt idx="19748">
                  <c:v>2051.950000000405</c:v>
                </c:pt>
                <c:pt idx="19749">
                  <c:v>2052.050000000404</c:v>
                </c:pt>
                <c:pt idx="19750">
                  <c:v>2052.1500000004035</c:v>
                </c:pt>
                <c:pt idx="19751">
                  <c:v>2052.2500000004052</c:v>
                </c:pt>
                <c:pt idx="19752">
                  <c:v>2052.3500000004051</c:v>
                </c:pt>
                <c:pt idx="19753">
                  <c:v>2052.4500000004045</c:v>
                </c:pt>
                <c:pt idx="19754">
                  <c:v>2052.550000000404</c:v>
                </c:pt>
                <c:pt idx="19755">
                  <c:v>2052.6500000004048</c:v>
                </c:pt>
                <c:pt idx="19756">
                  <c:v>2052.7500000004052</c:v>
                </c:pt>
                <c:pt idx="19757">
                  <c:v>2052.8500000004051</c:v>
                </c:pt>
                <c:pt idx="19758">
                  <c:v>2052.950000000405</c:v>
                </c:pt>
                <c:pt idx="19759">
                  <c:v>2053.0500000004049</c:v>
                </c:pt>
                <c:pt idx="19760">
                  <c:v>2053.1500000004048</c:v>
                </c:pt>
                <c:pt idx="19761">
                  <c:v>2053.2500000004052</c:v>
                </c:pt>
                <c:pt idx="19762">
                  <c:v>2053.3500000004051</c:v>
                </c:pt>
                <c:pt idx="19763">
                  <c:v>2053.450000000405</c:v>
                </c:pt>
                <c:pt idx="19764">
                  <c:v>2053.5500000004045</c:v>
                </c:pt>
                <c:pt idx="19765">
                  <c:v>2053.6500000004048</c:v>
                </c:pt>
                <c:pt idx="19766">
                  <c:v>2053.7500000004052</c:v>
                </c:pt>
                <c:pt idx="19767">
                  <c:v>2053.8500000004051</c:v>
                </c:pt>
                <c:pt idx="19768">
                  <c:v>2053.950000000405</c:v>
                </c:pt>
                <c:pt idx="19769">
                  <c:v>2054.0500000004049</c:v>
                </c:pt>
                <c:pt idx="19770">
                  <c:v>2054.1500000004048</c:v>
                </c:pt>
                <c:pt idx="19771">
                  <c:v>2054.2500000004052</c:v>
                </c:pt>
                <c:pt idx="19772">
                  <c:v>2054.3500000004051</c:v>
                </c:pt>
                <c:pt idx="19773">
                  <c:v>2054.450000000405</c:v>
                </c:pt>
                <c:pt idx="19774">
                  <c:v>2054.5500000004049</c:v>
                </c:pt>
                <c:pt idx="19775">
                  <c:v>2054.6500000004044</c:v>
                </c:pt>
                <c:pt idx="19776">
                  <c:v>2054.7500000004052</c:v>
                </c:pt>
                <c:pt idx="19777">
                  <c:v>2054.8500000004051</c:v>
                </c:pt>
                <c:pt idx="19778">
                  <c:v>2054.950000000405</c:v>
                </c:pt>
                <c:pt idx="19779">
                  <c:v>2055.0500000004049</c:v>
                </c:pt>
                <c:pt idx="19780">
                  <c:v>2055.1500000004048</c:v>
                </c:pt>
                <c:pt idx="19781">
                  <c:v>2055.2500000004052</c:v>
                </c:pt>
                <c:pt idx="19782">
                  <c:v>2055.3500000004051</c:v>
                </c:pt>
                <c:pt idx="19783">
                  <c:v>2055.450000000405</c:v>
                </c:pt>
                <c:pt idx="19784">
                  <c:v>2055.5500000004049</c:v>
                </c:pt>
                <c:pt idx="19785">
                  <c:v>2055.6500000004048</c:v>
                </c:pt>
                <c:pt idx="19786">
                  <c:v>2055.7500000004052</c:v>
                </c:pt>
                <c:pt idx="19787">
                  <c:v>2055.850000000406</c:v>
                </c:pt>
                <c:pt idx="19788">
                  <c:v>2055.950000000405</c:v>
                </c:pt>
                <c:pt idx="19789">
                  <c:v>2056.0500000004049</c:v>
                </c:pt>
                <c:pt idx="19790">
                  <c:v>2056.1500000004048</c:v>
                </c:pt>
                <c:pt idx="19791">
                  <c:v>2056.2500000004061</c:v>
                </c:pt>
                <c:pt idx="19792">
                  <c:v>2056.350000000406</c:v>
                </c:pt>
                <c:pt idx="19793">
                  <c:v>2056.450000000405</c:v>
                </c:pt>
                <c:pt idx="19794">
                  <c:v>2056.5500000004049</c:v>
                </c:pt>
                <c:pt idx="19795">
                  <c:v>2056.6500000004062</c:v>
                </c:pt>
                <c:pt idx="19796">
                  <c:v>2056.7500000004061</c:v>
                </c:pt>
                <c:pt idx="19797">
                  <c:v>2056.850000000406</c:v>
                </c:pt>
                <c:pt idx="19798">
                  <c:v>2056.950000000405</c:v>
                </c:pt>
                <c:pt idx="19799">
                  <c:v>2057.0500000004058</c:v>
                </c:pt>
                <c:pt idx="19800">
                  <c:v>2057.1500000004062</c:v>
                </c:pt>
                <c:pt idx="19801">
                  <c:v>2057.2500000004061</c:v>
                </c:pt>
                <c:pt idx="19802">
                  <c:v>2057.350000000406</c:v>
                </c:pt>
                <c:pt idx="19803">
                  <c:v>2057.4500000004059</c:v>
                </c:pt>
                <c:pt idx="19804">
                  <c:v>2057.5500000004058</c:v>
                </c:pt>
                <c:pt idx="19805">
                  <c:v>2057.6500000004062</c:v>
                </c:pt>
                <c:pt idx="19806">
                  <c:v>2057.7500000004061</c:v>
                </c:pt>
                <c:pt idx="19807">
                  <c:v>2057.850000000406</c:v>
                </c:pt>
                <c:pt idx="19808">
                  <c:v>2057.9500000004059</c:v>
                </c:pt>
                <c:pt idx="19809">
                  <c:v>2058.0500000004058</c:v>
                </c:pt>
                <c:pt idx="19810">
                  <c:v>2058.1500000004057</c:v>
                </c:pt>
                <c:pt idx="19811">
                  <c:v>2058.2500000004061</c:v>
                </c:pt>
                <c:pt idx="19812">
                  <c:v>2058.350000000406</c:v>
                </c:pt>
                <c:pt idx="19813">
                  <c:v>2058.4500000004059</c:v>
                </c:pt>
                <c:pt idx="19814">
                  <c:v>2058.5500000004058</c:v>
                </c:pt>
                <c:pt idx="19815">
                  <c:v>2058.6500000004062</c:v>
                </c:pt>
                <c:pt idx="19816">
                  <c:v>2058.7500000004061</c:v>
                </c:pt>
                <c:pt idx="19817">
                  <c:v>2058.850000000406</c:v>
                </c:pt>
                <c:pt idx="19818">
                  <c:v>2058.9500000004059</c:v>
                </c:pt>
                <c:pt idx="19819">
                  <c:v>2059.0500000004058</c:v>
                </c:pt>
                <c:pt idx="19820">
                  <c:v>2059.1500000004062</c:v>
                </c:pt>
                <c:pt idx="19821">
                  <c:v>2059.2500000004056</c:v>
                </c:pt>
                <c:pt idx="19822">
                  <c:v>2059.350000000406</c:v>
                </c:pt>
                <c:pt idx="19823">
                  <c:v>2059.4500000004059</c:v>
                </c:pt>
                <c:pt idx="19824">
                  <c:v>2059.5500000004058</c:v>
                </c:pt>
                <c:pt idx="19825">
                  <c:v>2059.6500000004062</c:v>
                </c:pt>
                <c:pt idx="19826">
                  <c:v>2059.7500000004061</c:v>
                </c:pt>
                <c:pt idx="19827">
                  <c:v>2059.850000000406</c:v>
                </c:pt>
                <c:pt idx="19828">
                  <c:v>2059.9500000004059</c:v>
                </c:pt>
                <c:pt idx="19829">
                  <c:v>2060.0500000004058</c:v>
                </c:pt>
                <c:pt idx="19830">
                  <c:v>2060.1500000004062</c:v>
                </c:pt>
                <c:pt idx="19831">
                  <c:v>2060.250000000407</c:v>
                </c:pt>
                <c:pt idx="19832">
                  <c:v>2060.3500000004055</c:v>
                </c:pt>
                <c:pt idx="19833">
                  <c:v>2060.4500000004059</c:v>
                </c:pt>
                <c:pt idx="19834">
                  <c:v>2060.5500000004058</c:v>
                </c:pt>
                <c:pt idx="19835">
                  <c:v>2060.6500000004066</c:v>
                </c:pt>
                <c:pt idx="19836">
                  <c:v>2060.750000000407</c:v>
                </c:pt>
                <c:pt idx="19837">
                  <c:v>2060.850000000406</c:v>
                </c:pt>
                <c:pt idx="19838">
                  <c:v>2060.9500000004059</c:v>
                </c:pt>
                <c:pt idx="19839">
                  <c:v>2061.0500000004072</c:v>
                </c:pt>
                <c:pt idx="19840">
                  <c:v>2061.1500000004071</c:v>
                </c:pt>
                <c:pt idx="19841">
                  <c:v>2061.250000000407</c:v>
                </c:pt>
                <c:pt idx="19842">
                  <c:v>2061.350000000406</c:v>
                </c:pt>
                <c:pt idx="19843">
                  <c:v>2061.4500000004068</c:v>
                </c:pt>
                <c:pt idx="19844">
                  <c:v>2061.5500000004072</c:v>
                </c:pt>
                <c:pt idx="19845">
                  <c:v>2061.6500000004071</c:v>
                </c:pt>
                <c:pt idx="19846">
                  <c:v>2061.7500000004065</c:v>
                </c:pt>
                <c:pt idx="19847">
                  <c:v>2061.8500000004069</c:v>
                </c:pt>
                <c:pt idx="19848">
                  <c:v>2061.9500000004068</c:v>
                </c:pt>
                <c:pt idx="19849">
                  <c:v>2062.0500000004072</c:v>
                </c:pt>
                <c:pt idx="19850">
                  <c:v>2062.1500000004071</c:v>
                </c:pt>
                <c:pt idx="19851">
                  <c:v>2062.250000000407</c:v>
                </c:pt>
                <c:pt idx="19852">
                  <c:v>2062.3500000004069</c:v>
                </c:pt>
                <c:pt idx="19853">
                  <c:v>2062.4500000004068</c:v>
                </c:pt>
                <c:pt idx="19854">
                  <c:v>2062.5500000004072</c:v>
                </c:pt>
                <c:pt idx="19855">
                  <c:v>2062.6500000004071</c:v>
                </c:pt>
                <c:pt idx="19856">
                  <c:v>2062.750000000407</c:v>
                </c:pt>
                <c:pt idx="19857">
                  <c:v>2062.8500000004065</c:v>
                </c:pt>
                <c:pt idx="19858">
                  <c:v>2062.9500000004068</c:v>
                </c:pt>
                <c:pt idx="19859">
                  <c:v>2063.0500000004072</c:v>
                </c:pt>
                <c:pt idx="19860">
                  <c:v>2063.1500000004071</c:v>
                </c:pt>
                <c:pt idx="19861">
                  <c:v>2063.250000000407</c:v>
                </c:pt>
                <c:pt idx="19862">
                  <c:v>2063.3500000004069</c:v>
                </c:pt>
                <c:pt idx="19863">
                  <c:v>2063.4500000004068</c:v>
                </c:pt>
                <c:pt idx="19864">
                  <c:v>2063.5500000004072</c:v>
                </c:pt>
                <c:pt idx="19865">
                  <c:v>2063.6500000004071</c:v>
                </c:pt>
                <c:pt idx="19866">
                  <c:v>2063.750000000407</c:v>
                </c:pt>
                <c:pt idx="19867">
                  <c:v>2063.8500000004069</c:v>
                </c:pt>
                <c:pt idx="19868">
                  <c:v>2063.9500000004064</c:v>
                </c:pt>
                <c:pt idx="19869">
                  <c:v>2064.0500000004072</c:v>
                </c:pt>
                <c:pt idx="19870">
                  <c:v>2064.1500000004071</c:v>
                </c:pt>
                <c:pt idx="19871">
                  <c:v>2064.250000000407</c:v>
                </c:pt>
                <c:pt idx="19872">
                  <c:v>2064.3500000004069</c:v>
                </c:pt>
                <c:pt idx="19873">
                  <c:v>2064.4500000004068</c:v>
                </c:pt>
                <c:pt idx="19874">
                  <c:v>2064.5500000004072</c:v>
                </c:pt>
                <c:pt idx="19875">
                  <c:v>2064.650000000408</c:v>
                </c:pt>
                <c:pt idx="19876">
                  <c:v>2064.750000000407</c:v>
                </c:pt>
                <c:pt idx="19877">
                  <c:v>2064.8500000004069</c:v>
                </c:pt>
                <c:pt idx="19878">
                  <c:v>2064.9500000004068</c:v>
                </c:pt>
                <c:pt idx="19879">
                  <c:v>2065.0500000004081</c:v>
                </c:pt>
                <c:pt idx="19880">
                  <c:v>2065.150000000408</c:v>
                </c:pt>
                <c:pt idx="19881">
                  <c:v>2065.250000000407</c:v>
                </c:pt>
                <c:pt idx="19882">
                  <c:v>2065.3500000004069</c:v>
                </c:pt>
                <c:pt idx="19883">
                  <c:v>2065.4500000004082</c:v>
                </c:pt>
                <c:pt idx="19884">
                  <c:v>2065.5500000004081</c:v>
                </c:pt>
                <c:pt idx="19885">
                  <c:v>2065.650000000408</c:v>
                </c:pt>
                <c:pt idx="19886">
                  <c:v>2065.750000000407</c:v>
                </c:pt>
                <c:pt idx="19887">
                  <c:v>2065.8500000004078</c:v>
                </c:pt>
                <c:pt idx="19888">
                  <c:v>2065.9500000004082</c:v>
                </c:pt>
                <c:pt idx="19889">
                  <c:v>2066.0500000004081</c:v>
                </c:pt>
                <c:pt idx="19890">
                  <c:v>2066.150000000408</c:v>
                </c:pt>
                <c:pt idx="19891">
                  <c:v>2066.2500000004079</c:v>
                </c:pt>
                <c:pt idx="19892">
                  <c:v>2066.3500000004078</c:v>
                </c:pt>
                <c:pt idx="19893">
                  <c:v>2066.4500000004082</c:v>
                </c:pt>
                <c:pt idx="19894">
                  <c:v>2066.5500000004081</c:v>
                </c:pt>
                <c:pt idx="19895">
                  <c:v>2066.650000000408</c:v>
                </c:pt>
                <c:pt idx="19896">
                  <c:v>2066.7500000004079</c:v>
                </c:pt>
                <c:pt idx="19897">
                  <c:v>2066.8500000004078</c:v>
                </c:pt>
                <c:pt idx="19898">
                  <c:v>2066.9500000004082</c:v>
                </c:pt>
                <c:pt idx="19899">
                  <c:v>2067.0500000004081</c:v>
                </c:pt>
                <c:pt idx="19900">
                  <c:v>2067.150000000408</c:v>
                </c:pt>
                <c:pt idx="19901">
                  <c:v>2067.2500000004079</c:v>
                </c:pt>
                <c:pt idx="19902">
                  <c:v>2067.3500000004078</c:v>
                </c:pt>
                <c:pt idx="19903">
                  <c:v>2067.4500000004077</c:v>
                </c:pt>
                <c:pt idx="19904">
                  <c:v>2067.5500000004081</c:v>
                </c:pt>
                <c:pt idx="19905">
                  <c:v>2067.650000000408</c:v>
                </c:pt>
                <c:pt idx="19906">
                  <c:v>2067.7500000004079</c:v>
                </c:pt>
                <c:pt idx="19907">
                  <c:v>2067.8500000004078</c:v>
                </c:pt>
                <c:pt idx="19908">
                  <c:v>2067.9500000004082</c:v>
                </c:pt>
                <c:pt idx="19909">
                  <c:v>2068.0500000004081</c:v>
                </c:pt>
                <c:pt idx="19910">
                  <c:v>2068.150000000408</c:v>
                </c:pt>
                <c:pt idx="19911">
                  <c:v>2068.2500000004079</c:v>
                </c:pt>
                <c:pt idx="19912">
                  <c:v>2068.3500000004078</c:v>
                </c:pt>
                <c:pt idx="19913">
                  <c:v>2068.4500000004082</c:v>
                </c:pt>
                <c:pt idx="19914">
                  <c:v>2068.5500000004076</c:v>
                </c:pt>
                <c:pt idx="19915">
                  <c:v>2068.650000000408</c:v>
                </c:pt>
                <c:pt idx="19916">
                  <c:v>2068.7500000004079</c:v>
                </c:pt>
                <c:pt idx="19917">
                  <c:v>2068.8500000004078</c:v>
                </c:pt>
                <c:pt idx="19918">
                  <c:v>2068.9500000004082</c:v>
                </c:pt>
                <c:pt idx="19919">
                  <c:v>2069.050000000409</c:v>
                </c:pt>
                <c:pt idx="19920">
                  <c:v>2069.150000000408</c:v>
                </c:pt>
                <c:pt idx="19921">
                  <c:v>2069.2500000004079</c:v>
                </c:pt>
                <c:pt idx="19922">
                  <c:v>2069.3500000004078</c:v>
                </c:pt>
                <c:pt idx="19923">
                  <c:v>2069.4500000004091</c:v>
                </c:pt>
                <c:pt idx="19924">
                  <c:v>2069.550000000409</c:v>
                </c:pt>
                <c:pt idx="19925">
                  <c:v>2069.6500000004075</c:v>
                </c:pt>
                <c:pt idx="19926">
                  <c:v>2069.7500000004079</c:v>
                </c:pt>
                <c:pt idx="19927">
                  <c:v>2069.8500000004092</c:v>
                </c:pt>
                <c:pt idx="19928">
                  <c:v>2069.9500000004086</c:v>
                </c:pt>
                <c:pt idx="19929">
                  <c:v>2070.050000000409</c:v>
                </c:pt>
                <c:pt idx="19930">
                  <c:v>2070.150000000408</c:v>
                </c:pt>
                <c:pt idx="19931">
                  <c:v>2070.2500000004088</c:v>
                </c:pt>
                <c:pt idx="19932">
                  <c:v>2070.3500000004092</c:v>
                </c:pt>
                <c:pt idx="19933">
                  <c:v>2070.4500000004091</c:v>
                </c:pt>
                <c:pt idx="19934">
                  <c:v>2070.550000000409</c:v>
                </c:pt>
                <c:pt idx="19935">
                  <c:v>2070.6500000004089</c:v>
                </c:pt>
                <c:pt idx="19936">
                  <c:v>2070.7500000004088</c:v>
                </c:pt>
                <c:pt idx="19937">
                  <c:v>2070.8500000004092</c:v>
                </c:pt>
                <c:pt idx="19938">
                  <c:v>2070.9500000004091</c:v>
                </c:pt>
                <c:pt idx="19939">
                  <c:v>2071.0500000004085</c:v>
                </c:pt>
                <c:pt idx="19940">
                  <c:v>2071.1500000004089</c:v>
                </c:pt>
                <c:pt idx="19941">
                  <c:v>2071.2500000004088</c:v>
                </c:pt>
                <c:pt idx="19942">
                  <c:v>2071.3500000004092</c:v>
                </c:pt>
                <c:pt idx="19943">
                  <c:v>2071.4500000004091</c:v>
                </c:pt>
                <c:pt idx="19944">
                  <c:v>2071.550000000409</c:v>
                </c:pt>
                <c:pt idx="19945">
                  <c:v>2071.6500000004089</c:v>
                </c:pt>
                <c:pt idx="19946">
                  <c:v>2071.7500000004088</c:v>
                </c:pt>
                <c:pt idx="19947">
                  <c:v>2071.8500000004092</c:v>
                </c:pt>
                <c:pt idx="19948">
                  <c:v>2071.9500000004091</c:v>
                </c:pt>
                <c:pt idx="19949">
                  <c:v>2072.050000000409</c:v>
                </c:pt>
                <c:pt idx="19950">
                  <c:v>2072.1500000004085</c:v>
                </c:pt>
                <c:pt idx="19951">
                  <c:v>2072.2500000004088</c:v>
                </c:pt>
                <c:pt idx="19952">
                  <c:v>2072.3500000004092</c:v>
                </c:pt>
                <c:pt idx="19953">
                  <c:v>2072.4500000004091</c:v>
                </c:pt>
                <c:pt idx="19954">
                  <c:v>2072.550000000409</c:v>
                </c:pt>
                <c:pt idx="19955">
                  <c:v>2072.6500000004089</c:v>
                </c:pt>
                <c:pt idx="19956">
                  <c:v>2072.7500000004088</c:v>
                </c:pt>
                <c:pt idx="19957">
                  <c:v>2072.8500000004092</c:v>
                </c:pt>
                <c:pt idx="19958">
                  <c:v>2072.9500000004091</c:v>
                </c:pt>
                <c:pt idx="19959">
                  <c:v>2073.050000000409</c:v>
                </c:pt>
                <c:pt idx="19960">
                  <c:v>2073.1500000004089</c:v>
                </c:pt>
                <c:pt idx="19961">
                  <c:v>2073.2500000004084</c:v>
                </c:pt>
                <c:pt idx="19962">
                  <c:v>2073.3500000004092</c:v>
                </c:pt>
                <c:pt idx="19963">
                  <c:v>2073.45000000041</c:v>
                </c:pt>
                <c:pt idx="19964">
                  <c:v>2073.550000000409</c:v>
                </c:pt>
                <c:pt idx="19965">
                  <c:v>2073.6500000004089</c:v>
                </c:pt>
                <c:pt idx="19966">
                  <c:v>2073.7500000004088</c:v>
                </c:pt>
                <c:pt idx="19967">
                  <c:v>2073.8500000004101</c:v>
                </c:pt>
                <c:pt idx="19968">
                  <c:v>2073.95000000041</c:v>
                </c:pt>
                <c:pt idx="19969">
                  <c:v>2074.050000000409</c:v>
                </c:pt>
                <c:pt idx="19970">
                  <c:v>2074.1500000004089</c:v>
                </c:pt>
                <c:pt idx="19971">
                  <c:v>2074.2500000004102</c:v>
                </c:pt>
                <c:pt idx="19972">
                  <c:v>2074.3500000004101</c:v>
                </c:pt>
                <c:pt idx="19973">
                  <c:v>2074.45000000041</c:v>
                </c:pt>
                <c:pt idx="19974">
                  <c:v>2074.550000000409</c:v>
                </c:pt>
                <c:pt idx="19975">
                  <c:v>2074.6500000004098</c:v>
                </c:pt>
                <c:pt idx="19976">
                  <c:v>2074.7500000004102</c:v>
                </c:pt>
                <c:pt idx="19977">
                  <c:v>2074.8500000004101</c:v>
                </c:pt>
                <c:pt idx="19978">
                  <c:v>2074.95000000041</c:v>
                </c:pt>
                <c:pt idx="19979">
                  <c:v>2075.0500000004099</c:v>
                </c:pt>
                <c:pt idx="19980">
                  <c:v>2075.1500000004098</c:v>
                </c:pt>
                <c:pt idx="19981">
                  <c:v>2075.2500000004102</c:v>
                </c:pt>
                <c:pt idx="19982">
                  <c:v>2075.3500000004101</c:v>
                </c:pt>
                <c:pt idx="19983">
                  <c:v>2075.45000000041</c:v>
                </c:pt>
                <c:pt idx="19984">
                  <c:v>2075.5500000004099</c:v>
                </c:pt>
                <c:pt idx="19985">
                  <c:v>2075.6500000004098</c:v>
                </c:pt>
                <c:pt idx="19986">
                  <c:v>2075.7500000004102</c:v>
                </c:pt>
                <c:pt idx="19987">
                  <c:v>2075.8500000004101</c:v>
                </c:pt>
                <c:pt idx="19988">
                  <c:v>2075.95000000041</c:v>
                </c:pt>
                <c:pt idx="19989">
                  <c:v>2076.0500000004099</c:v>
                </c:pt>
                <c:pt idx="19990">
                  <c:v>2076.1500000004098</c:v>
                </c:pt>
                <c:pt idx="19991">
                  <c:v>2076.2500000004102</c:v>
                </c:pt>
                <c:pt idx="19992">
                  <c:v>2076.3500000004101</c:v>
                </c:pt>
                <c:pt idx="19993">
                  <c:v>2076.45000000041</c:v>
                </c:pt>
                <c:pt idx="19994">
                  <c:v>2076.5500000004099</c:v>
                </c:pt>
                <c:pt idx="19995">
                  <c:v>2076.6500000004098</c:v>
                </c:pt>
                <c:pt idx="19996">
                  <c:v>2076.7500000004097</c:v>
                </c:pt>
                <c:pt idx="19997">
                  <c:v>2076.8500000004101</c:v>
                </c:pt>
                <c:pt idx="19998">
                  <c:v>2076.95000000041</c:v>
                </c:pt>
                <c:pt idx="19999">
                  <c:v>2077.0500000004099</c:v>
                </c:pt>
                <c:pt idx="20000">
                  <c:v>2077.1500000004098</c:v>
                </c:pt>
                <c:pt idx="20001">
                  <c:v>2077.2500000004102</c:v>
                </c:pt>
                <c:pt idx="20002">
                  <c:v>2077.3500000004101</c:v>
                </c:pt>
                <c:pt idx="20003">
                  <c:v>2077.45000000041</c:v>
                </c:pt>
                <c:pt idx="20004">
                  <c:v>2077.5500000004099</c:v>
                </c:pt>
                <c:pt idx="20005">
                  <c:v>2077.6500000004094</c:v>
                </c:pt>
                <c:pt idx="20006">
                  <c:v>2077.7500000004102</c:v>
                </c:pt>
                <c:pt idx="20007">
                  <c:v>2077.850000000411</c:v>
                </c:pt>
                <c:pt idx="20008">
                  <c:v>2077.95000000041</c:v>
                </c:pt>
                <c:pt idx="20009">
                  <c:v>2078.0500000004099</c:v>
                </c:pt>
                <c:pt idx="20010">
                  <c:v>2078.1500000004098</c:v>
                </c:pt>
                <c:pt idx="20011">
                  <c:v>2078.2500000004111</c:v>
                </c:pt>
                <c:pt idx="20012">
                  <c:v>2078.350000000411</c:v>
                </c:pt>
                <c:pt idx="20013">
                  <c:v>2078.45000000041</c:v>
                </c:pt>
                <c:pt idx="20014">
                  <c:v>2078.5500000004099</c:v>
                </c:pt>
                <c:pt idx="20015">
                  <c:v>2078.6500000004112</c:v>
                </c:pt>
                <c:pt idx="20016">
                  <c:v>2078.7500000004111</c:v>
                </c:pt>
                <c:pt idx="20017">
                  <c:v>2078.850000000411</c:v>
                </c:pt>
                <c:pt idx="20018">
                  <c:v>2078.9500000004095</c:v>
                </c:pt>
                <c:pt idx="20019">
                  <c:v>2079.0500000004104</c:v>
                </c:pt>
                <c:pt idx="20020">
                  <c:v>2079.1500000004112</c:v>
                </c:pt>
                <c:pt idx="20021">
                  <c:v>2079.2500000004106</c:v>
                </c:pt>
                <c:pt idx="20022">
                  <c:v>2079.350000000411</c:v>
                </c:pt>
                <c:pt idx="20023">
                  <c:v>2079.4500000004109</c:v>
                </c:pt>
                <c:pt idx="20024">
                  <c:v>2079.5500000004108</c:v>
                </c:pt>
                <c:pt idx="20025">
                  <c:v>2079.6500000004112</c:v>
                </c:pt>
                <c:pt idx="20026">
                  <c:v>2079.7500000004111</c:v>
                </c:pt>
                <c:pt idx="20027">
                  <c:v>2079.850000000411</c:v>
                </c:pt>
                <c:pt idx="20028">
                  <c:v>2079.9500000004109</c:v>
                </c:pt>
                <c:pt idx="20029">
                  <c:v>2080.0500000004108</c:v>
                </c:pt>
                <c:pt idx="20030">
                  <c:v>2080.1500000004112</c:v>
                </c:pt>
                <c:pt idx="20031">
                  <c:v>2080.2500000004111</c:v>
                </c:pt>
                <c:pt idx="20032">
                  <c:v>2080.3500000004105</c:v>
                </c:pt>
                <c:pt idx="20033">
                  <c:v>2080.4500000004109</c:v>
                </c:pt>
                <c:pt idx="20034">
                  <c:v>2080.5500000004108</c:v>
                </c:pt>
                <c:pt idx="20035">
                  <c:v>2080.6500000004112</c:v>
                </c:pt>
                <c:pt idx="20036">
                  <c:v>2080.7500000004111</c:v>
                </c:pt>
                <c:pt idx="20037">
                  <c:v>2080.850000000411</c:v>
                </c:pt>
                <c:pt idx="20038">
                  <c:v>2080.9500000004109</c:v>
                </c:pt>
                <c:pt idx="20039">
                  <c:v>2081.0500000004108</c:v>
                </c:pt>
                <c:pt idx="20040">
                  <c:v>2081.1500000004112</c:v>
                </c:pt>
                <c:pt idx="20041">
                  <c:v>2081.2500000004111</c:v>
                </c:pt>
                <c:pt idx="20042">
                  <c:v>2081.350000000411</c:v>
                </c:pt>
                <c:pt idx="20043">
                  <c:v>2081.4500000004105</c:v>
                </c:pt>
                <c:pt idx="20044">
                  <c:v>2081.5500000004108</c:v>
                </c:pt>
                <c:pt idx="20045">
                  <c:v>2081.6500000004112</c:v>
                </c:pt>
                <c:pt idx="20046">
                  <c:v>2081.7500000004111</c:v>
                </c:pt>
                <c:pt idx="20047">
                  <c:v>2081.850000000411</c:v>
                </c:pt>
                <c:pt idx="20048">
                  <c:v>2081.9500000004109</c:v>
                </c:pt>
                <c:pt idx="20049">
                  <c:v>2082.0500000004108</c:v>
                </c:pt>
                <c:pt idx="20050">
                  <c:v>2082.1500000004112</c:v>
                </c:pt>
                <c:pt idx="20051">
                  <c:v>2082.250000000412</c:v>
                </c:pt>
                <c:pt idx="20052">
                  <c:v>2082.350000000411</c:v>
                </c:pt>
                <c:pt idx="20053">
                  <c:v>2082.4500000004109</c:v>
                </c:pt>
                <c:pt idx="20054">
                  <c:v>2082.5500000004104</c:v>
                </c:pt>
                <c:pt idx="20055">
                  <c:v>2082.6500000004121</c:v>
                </c:pt>
                <c:pt idx="20056">
                  <c:v>2082.750000000412</c:v>
                </c:pt>
                <c:pt idx="20057">
                  <c:v>2082.850000000411</c:v>
                </c:pt>
                <c:pt idx="20058">
                  <c:v>2082.9500000004109</c:v>
                </c:pt>
                <c:pt idx="20059">
                  <c:v>2083.0500000004122</c:v>
                </c:pt>
                <c:pt idx="20060">
                  <c:v>2083.1500000004121</c:v>
                </c:pt>
                <c:pt idx="20061">
                  <c:v>2083.250000000412</c:v>
                </c:pt>
                <c:pt idx="20062">
                  <c:v>2083.350000000411</c:v>
                </c:pt>
                <c:pt idx="20063">
                  <c:v>2083.4500000004118</c:v>
                </c:pt>
                <c:pt idx="20064">
                  <c:v>2083.5500000004122</c:v>
                </c:pt>
                <c:pt idx="20065">
                  <c:v>2083.6500000004121</c:v>
                </c:pt>
                <c:pt idx="20066">
                  <c:v>2083.750000000412</c:v>
                </c:pt>
                <c:pt idx="20067">
                  <c:v>2083.8500000004119</c:v>
                </c:pt>
                <c:pt idx="20068">
                  <c:v>2083.9500000004118</c:v>
                </c:pt>
                <c:pt idx="20069">
                  <c:v>2084.0500000004122</c:v>
                </c:pt>
                <c:pt idx="20070">
                  <c:v>2084.1500000004121</c:v>
                </c:pt>
                <c:pt idx="20071">
                  <c:v>2084.250000000412</c:v>
                </c:pt>
                <c:pt idx="20072">
                  <c:v>2084.3500000004119</c:v>
                </c:pt>
                <c:pt idx="20073">
                  <c:v>2084.4500000004118</c:v>
                </c:pt>
                <c:pt idx="20074">
                  <c:v>2084.5500000004122</c:v>
                </c:pt>
                <c:pt idx="20075">
                  <c:v>2084.6500000004121</c:v>
                </c:pt>
                <c:pt idx="20076">
                  <c:v>2084.750000000412</c:v>
                </c:pt>
                <c:pt idx="20077">
                  <c:v>2084.8500000004119</c:v>
                </c:pt>
                <c:pt idx="20078">
                  <c:v>2084.9500000004118</c:v>
                </c:pt>
                <c:pt idx="20079">
                  <c:v>2085.0500000004122</c:v>
                </c:pt>
                <c:pt idx="20080">
                  <c:v>2085.1500000004121</c:v>
                </c:pt>
                <c:pt idx="20081">
                  <c:v>2085.250000000412</c:v>
                </c:pt>
                <c:pt idx="20082">
                  <c:v>2085.3500000004119</c:v>
                </c:pt>
                <c:pt idx="20083">
                  <c:v>2085.4500000004118</c:v>
                </c:pt>
                <c:pt idx="20084">
                  <c:v>2085.5500000004122</c:v>
                </c:pt>
                <c:pt idx="20085">
                  <c:v>2085.6500000004121</c:v>
                </c:pt>
                <c:pt idx="20086">
                  <c:v>2085.750000000412</c:v>
                </c:pt>
                <c:pt idx="20087">
                  <c:v>2085.8500000004115</c:v>
                </c:pt>
                <c:pt idx="20088">
                  <c:v>2085.9500000004118</c:v>
                </c:pt>
                <c:pt idx="20089">
                  <c:v>2086.0500000004117</c:v>
                </c:pt>
                <c:pt idx="20090">
                  <c:v>2086.1500000004121</c:v>
                </c:pt>
                <c:pt idx="20091">
                  <c:v>2086.250000000412</c:v>
                </c:pt>
                <c:pt idx="20092">
                  <c:v>2086.3500000004119</c:v>
                </c:pt>
                <c:pt idx="20093">
                  <c:v>2086.4500000004118</c:v>
                </c:pt>
                <c:pt idx="20094">
                  <c:v>2086.5500000004122</c:v>
                </c:pt>
                <c:pt idx="20095">
                  <c:v>2086.650000000413</c:v>
                </c:pt>
                <c:pt idx="20096">
                  <c:v>2086.750000000412</c:v>
                </c:pt>
                <c:pt idx="20097">
                  <c:v>2086.8500000004119</c:v>
                </c:pt>
                <c:pt idx="20098">
                  <c:v>2086.9500000004114</c:v>
                </c:pt>
                <c:pt idx="20099">
                  <c:v>2087.0500000004131</c:v>
                </c:pt>
                <c:pt idx="20100">
                  <c:v>2087.150000000413</c:v>
                </c:pt>
                <c:pt idx="20101">
                  <c:v>2087.250000000412</c:v>
                </c:pt>
                <c:pt idx="20102">
                  <c:v>2087.3500000004119</c:v>
                </c:pt>
                <c:pt idx="20103">
                  <c:v>2087.4500000004127</c:v>
                </c:pt>
                <c:pt idx="20104">
                  <c:v>2087.5500000004131</c:v>
                </c:pt>
                <c:pt idx="20105">
                  <c:v>2087.650000000413</c:v>
                </c:pt>
                <c:pt idx="20106">
                  <c:v>2087.750000000412</c:v>
                </c:pt>
                <c:pt idx="20107">
                  <c:v>2087.8500000004128</c:v>
                </c:pt>
                <c:pt idx="20108">
                  <c:v>2087.9500000004132</c:v>
                </c:pt>
                <c:pt idx="20109">
                  <c:v>2088.0500000004131</c:v>
                </c:pt>
                <c:pt idx="20110">
                  <c:v>2088.150000000413</c:v>
                </c:pt>
                <c:pt idx="20111">
                  <c:v>2088.2500000004129</c:v>
                </c:pt>
                <c:pt idx="20112">
                  <c:v>2088.3500000004124</c:v>
                </c:pt>
                <c:pt idx="20113">
                  <c:v>2088.4500000004132</c:v>
                </c:pt>
                <c:pt idx="20114">
                  <c:v>2088.5500000004126</c:v>
                </c:pt>
                <c:pt idx="20115">
                  <c:v>2088.650000000413</c:v>
                </c:pt>
                <c:pt idx="20116">
                  <c:v>2088.7500000004129</c:v>
                </c:pt>
                <c:pt idx="20117">
                  <c:v>2088.8500000004128</c:v>
                </c:pt>
                <c:pt idx="20118">
                  <c:v>2088.9500000004132</c:v>
                </c:pt>
                <c:pt idx="20119">
                  <c:v>2089.0500000004131</c:v>
                </c:pt>
                <c:pt idx="20120">
                  <c:v>2089.150000000413</c:v>
                </c:pt>
                <c:pt idx="20121">
                  <c:v>2089.2500000004129</c:v>
                </c:pt>
                <c:pt idx="20122">
                  <c:v>2089.3500000004128</c:v>
                </c:pt>
                <c:pt idx="20123">
                  <c:v>2089.4500000004132</c:v>
                </c:pt>
                <c:pt idx="20124">
                  <c:v>2089.5500000004131</c:v>
                </c:pt>
                <c:pt idx="20125">
                  <c:v>2089.6500000004125</c:v>
                </c:pt>
                <c:pt idx="20126">
                  <c:v>2089.7500000004129</c:v>
                </c:pt>
                <c:pt idx="20127">
                  <c:v>2089.8500000004128</c:v>
                </c:pt>
                <c:pt idx="20128">
                  <c:v>2089.9500000004132</c:v>
                </c:pt>
                <c:pt idx="20129">
                  <c:v>2090.0500000004131</c:v>
                </c:pt>
                <c:pt idx="20130">
                  <c:v>2090.150000000413</c:v>
                </c:pt>
                <c:pt idx="20131">
                  <c:v>2090.2500000004129</c:v>
                </c:pt>
                <c:pt idx="20132">
                  <c:v>2090.3500000004128</c:v>
                </c:pt>
                <c:pt idx="20133">
                  <c:v>2090.4500000004132</c:v>
                </c:pt>
                <c:pt idx="20134">
                  <c:v>2090.5500000004131</c:v>
                </c:pt>
                <c:pt idx="20135">
                  <c:v>2090.650000000413</c:v>
                </c:pt>
                <c:pt idx="20136">
                  <c:v>2090.7500000004125</c:v>
                </c:pt>
                <c:pt idx="20137">
                  <c:v>2090.8500000004128</c:v>
                </c:pt>
                <c:pt idx="20138">
                  <c:v>2090.9500000004132</c:v>
                </c:pt>
                <c:pt idx="20139">
                  <c:v>2091.0500000004135</c:v>
                </c:pt>
                <c:pt idx="20140">
                  <c:v>2091.150000000413</c:v>
                </c:pt>
                <c:pt idx="20141">
                  <c:v>2091.2500000004129</c:v>
                </c:pt>
                <c:pt idx="20142">
                  <c:v>2091.3500000004128</c:v>
                </c:pt>
                <c:pt idx="20143">
                  <c:v>2091.4500000004141</c:v>
                </c:pt>
                <c:pt idx="20144">
                  <c:v>2091.550000000414</c:v>
                </c:pt>
                <c:pt idx="20145">
                  <c:v>2091.650000000413</c:v>
                </c:pt>
                <c:pt idx="20146">
                  <c:v>2091.7500000004129</c:v>
                </c:pt>
                <c:pt idx="20147">
                  <c:v>2091.8500000004142</c:v>
                </c:pt>
                <c:pt idx="20148">
                  <c:v>2091.9500000004141</c:v>
                </c:pt>
                <c:pt idx="20149">
                  <c:v>2092.050000000414</c:v>
                </c:pt>
                <c:pt idx="20150">
                  <c:v>2092.150000000413</c:v>
                </c:pt>
                <c:pt idx="20151">
                  <c:v>2092.2500000004138</c:v>
                </c:pt>
                <c:pt idx="20152">
                  <c:v>2092.3500000004142</c:v>
                </c:pt>
                <c:pt idx="20153">
                  <c:v>2092.4500000004141</c:v>
                </c:pt>
                <c:pt idx="20154">
                  <c:v>2092.550000000414</c:v>
                </c:pt>
                <c:pt idx="20155">
                  <c:v>2092.6500000004139</c:v>
                </c:pt>
                <c:pt idx="20156">
                  <c:v>2092.7500000004138</c:v>
                </c:pt>
                <c:pt idx="20157">
                  <c:v>2092.8500000004142</c:v>
                </c:pt>
                <c:pt idx="20158">
                  <c:v>2092.9500000004141</c:v>
                </c:pt>
                <c:pt idx="20159">
                  <c:v>2093.050000000414</c:v>
                </c:pt>
                <c:pt idx="20160">
                  <c:v>2093.1500000004139</c:v>
                </c:pt>
                <c:pt idx="20161">
                  <c:v>2093.2500000004138</c:v>
                </c:pt>
                <c:pt idx="20162">
                  <c:v>2093.3500000004142</c:v>
                </c:pt>
                <c:pt idx="20163">
                  <c:v>2093.4500000004141</c:v>
                </c:pt>
                <c:pt idx="20164">
                  <c:v>2093.550000000414</c:v>
                </c:pt>
                <c:pt idx="20165">
                  <c:v>2093.6500000004139</c:v>
                </c:pt>
                <c:pt idx="20166">
                  <c:v>2093.7500000004138</c:v>
                </c:pt>
                <c:pt idx="20167">
                  <c:v>2093.8500000004142</c:v>
                </c:pt>
                <c:pt idx="20168">
                  <c:v>2093.9500000004141</c:v>
                </c:pt>
                <c:pt idx="20169">
                  <c:v>2094.0500000004135</c:v>
                </c:pt>
                <c:pt idx="20170">
                  <c:v>2094.1500000004139</c:v>
                </c:pt>
                <c:pt idx="20171">
                  <c:v>2094.2500000004138</c:v>
                </c:pt>
                <c:pt idx="20172">
                  <c:v>2094.3500000004142</c:v>
                </c:pt>
                <c:pt idx="20173">
                  <c:v>2094.4500000004141</c:v>
                </c:pt>
                <c:pt idx="20174">
                  <c:v>2094.550000000414</c:v>
                </c:pt>
                <c:pt idx="20175">
                  <c:v>2094.6500000004139</c:v>
                </c:pt>
                <c:pt idx="20176">
                  <c:v>2094.7500000004138</c:v>
                </c:pt>
                <c:pt idx="20177">
                  <c:v>2094.8500000004142</c:v>
                </c:pt>
                <c:pt idx="20178">
                  <c:v>2094.9500000004141</c:v>
                </c:pt>
                <c:pt idx="20179">
                  <c:v>2095.050000000414</c:v>
                </c:pt>
                <c:pt idx="20180">
                  <c:v>2095.1500000004135</c:v>
                </c:pt>
                <c:pt idx="20181">
                  <c:v>2095.2500000004138</c:v>
                </c:pt>
                <c:pt idx="20182">
                  <c:v>2095.3500000004137</c:v>
                </c:pt>
                <c:pt idx="20183">
                  <c:v>2095.4500000004145</c:v>
                </c:pt>
                <c:pt idx="20184">
                  <c:v>2095.550000000414</c:v>
                </c:pt>
                <c:pt idx="20185">
                  <c:v>2095.6500000004139</c:v>
                </c:pt>
                <c:pt idx="20186">
                  <c:v>2095.7500000004138</c:v>
                </c:pt>
                <c:pt idx="20187">
                  <c:v>2095.8500000004151</c:v>
                </c:pt>
                <c:pt idx="20188">
                  <c:v>2095.950000000415</c:v>
                </c:pt>
                <c:pt idx="20189">
                  <c:v>2096.050000000414</c:v>
                </c:pt>
                <c:pt idx="20190">
                  <c:v>2096.1500000004139</c:v>
                </c:pt>
                <c:pt idx="20191">
                  <c:v>2096.2500000004152</c:v>
                </c:pt>
                <c:pt idx="20192">
                  <c:v>2096.3500000004151</c:v>
                </c:pt>
                <c:pt idx="20193">
                  <c:v>2096.450000000415</c:v>
                </c:pt>
                <c:pt idx="20194">
                  <c:v>2096.550000000414</c:v>
                </c:pt>
                <c:pt idx="20195">
                  <c:v>2096.6500000004148</c:v>
                </c:pt>
                <c:pt idx="20196">
                  <c:v>2096.7500000004147</c:v>
                </c:pt>
                <c:pt idx="20197">
                  <c:v>2096.8500000004151</c:v>
                </c:pt>
                <c:pt idx="20198">
                  <c:v>2096.950000000415</c:v>
                </c:pt>
                <c:pt idx="20199">
                  <c:v>2097.0500000004149</c:v>
                </c:pt>
                <c:pt idx="20200">
                  <c:v>2097.1500000004148</c:v>
                </c:pt>
                <c:pt idx="20201">
                  <c:v>2097.2500000004152</c:v>
                </c:pt>
                <c:pt idx="20202">
                  <c:v>2097.3500000004151</c:v>
                </c:pt>
                <c:pt idx="20203">
                  <c:v>2097.450000000415</c:v>
                </c:pt>
                <c:pt idx="20204">
                  <c:v>2097.5500000004149</c:v>
                </c:pt>
                <c:pt idx="20205">
                  <c:v>2097.6500000004144</c:v>
                </c:pt>
                <c:pt idx="20206">
                  <c:v>2097.7500000004152</c:v>
                </c:pt>
                <c:pt idx="20207">
                  <c:v>2097.8500000004146</c:v>
                </c:pt>
                <c:pt idx="20208">
                  <c:v>2097.950000000415</c:v>
                </c:pt>
                <c:pt idx="20209">
                  <c:v>2098.0500000004149</c:v>
                </c:pt>
                <c:pt idx="20210">
                  <c:v>2098.1500000004148</c:v>
                </c:pt>
                <c:pt idx="20211">
                  <c:v>2098.2500000004152</c:v>
                </c:pt>
                <c:pt idx="20212">
                  <c:v>2098.3500000004151</c:v>
                </c:pt>
                <c:pt idx="20213">
                  <c:v>2098.450000000415</c:v>
                </c:pt>
                <c:pt idx="20214">
                  <c:v>2098.5500000004149</c:v>
                </c:pt>
                <c:pt idx="20215">
                  <c:v>2098.6500000004148</c:v>
                </c:pt>
                <c:pt idx="20216">
                  <c:v>2098.7500000004152</c:v>
                </c:pt>
                <c:pt idx="20217">
                  <c:v>2098.8500000004151</c:v>
                </c:pt>
                <c:pt idx="20218">
                  <c:v>2098.9500000004145</c:v>
                </c:pt>
                <c:pt idx="20219">
                  <c:v>2099.0500000004149</c:v>
                </c:pt>
                <c:pt idx="20220">
                  <c:v>2099.1500000004148</c:v>
                </c:pt>
                <c:pt idx="20221">
                  <c:v>2099.2500000004152</c:v>
                </c:pt>
                <c:pt idx="20222">
                  <c:v>2099.3500000004151</c:v>
                </c:pt>
                <c:pt idx="20223">
                  <c:v>2099.450000000415</c:v>
                </c:pt>
                <c:pt idx="20224">
                  <c:v>2099.5500000004149</c:v>
                </c:pt>
                <c:pt idx="20225">
                  <c:v>2099.6500000004148</c:v>
                </c:pt>
                <c:pt idx="20226">
                  <c:v>2099.7500000004152</c:v>
                </c:pt>
                <c:pt idx="20227">
                  <c:v>2099.850000000416</c:v>
                </c:pt>
                <c:pt idx="20228">
                  <c:v>2099.950000000415</c:v>
                </c:pt>
                <c:pt idx="20229">
                  <c:v>2100.0500000004145</c:v>
                </c:pt>
                <c:pt idx="20230">
                  <c:v>2100.1500000004148</c:v>
                </c:pt>
                <c:pt idx="20231">
                  <c:v>2100.2500000004161</c:v>
                </c:pt>
                <c:pt idx="20232">
                  <c:v>2100.350000000416</c:v>
                </c:pt>
                <c:pt idx="20233">
                  <c:v>2100.450000000415</c:v>
                </c:pt>
                <c:pt idx="20234">
                  <c:v>2100.5500000004149</c:v>
                </c:pt>
                <c:pt idx="20235">
                  <c:v>2100.6500000004162</c:v>
                </c:pt>
                <c:pt idx="20236">
                  <c:v>2100.7500000004161</c:v>
                </c:pt>
                <c:pt idx="20237">
                  <c:v>2100.850000000416</c:v>
                </c:pt>
                <c:pt idx="20238">
                  <c:v>2100.950000000415</c:v>
                </c:pt>
                <c:pt idx="20239">
                  <c:v>2101.0500000004158</c:v>
                </c:pt>
                <c:pt idx="20240">
                  <c:v>2101.1500000004162</c:v>
                </c:pt>
                <c:pt idx="20241">
                  <c:v>2101.2500000004161</c:v>
                </c:pt>
                <c:pt idx="20242">
                  <c:v>2101.350000000416</c:v>
                </c:pt>
                <c:pt idx="20243">
                  <c:v>2101.4500000004159</c:v>
                </c:pt>
                <c:pt idx="20244">
                  <c:v>2101.5500000004158</c:v>
                </c:pt>
                <c:pt idx="20245">
                  <c:v>2101.6500000004162</c:v>
                </c:pt>
                <c:pt idx="20246">
                  <c:v>2101.7500000004161</c:v>
                </c:pt>
                <c:pt idx="20247">
                  <c:v>2101.850000000416</c:v>
                </c:pt>
                <c:pt idx="20248">
                  <c:v>2101.9500000004159</c:v>
                </c:pt>
                <c:pt idx="20249">
                  <c:v>2102.0500000004158</c:v>
                </c:pt>
                <c:pt idx="20250">
                  <c:v>2102.1500000004162</c:v>
                </c:pt>
                <c:pt idx="20251">
                  <c:v>2102.2500000004156</c:v>
                </c:pt>
                <c:pt idx="20252">
                  <c:v>2102.350000000416</c:v>
                </c:pt>
                <c:pt idx="20253">
                  <c:v>2102.4500000004159</c:v>
                </c:pt>
                <c:pt idx="20254">
                  <c:v>2102.5500000004158</c:v>
                </c:pt>
                <c:pt idx="20255">
                  <c:v>2102.6500000004162</c:v>
                </c:pt>
                <c:pt idx="20256">
                  <c:v>2102.7500000004161</c:v>
                </c:pt>
                <c:pt idx="20257">
                  <c:v>2102.850000000416</c:v>
                </c:pt>
                <c:pt idx="20258">
                  <c:v>2102.9500000004159</c:v>
                </c:pt>
                <c:pt idx="20259">
                  <c:v>2103.0500000004158</c:v>
                </c:pt>
                <c:pt idx="20260">
                  <c:v>2103.1500000004162</c:v>
                </c:pt>
                <c:pt idx="20261">
                  <c:v>2103.2500000004161</c:v>
                </c:pt>
                <c:pt idx="20262">
                  <c:v>2103.3500000004155</c:v>
                </c:pt>
                <c:pt idx="20263">
                  <c:v>2103.4500000004159</c:v>
                </c:pt>
                <c:pt idx="20264">
                  <c:v>2103.5500000004158</c:v>
                </c:pt>
                <c:pt idx="20265">
                  <c:v>2103.6500000004162</c:v>
                </c:pt>
                <c:pt idx="20266">
                  <c:v>2103.7500000004161</c:v>
                </c:pt>
                <c:pt idx="20267">
                  <c:v>2103.850000000416</c:v>
                </c:pt>
                <c:pt idx="20268">
                  <c:v>2103.9500000004159</c:v>
                </c:pt>
                <c:pt idx="20269">
                  <c:v>2104.0500000004158</c:v>
                </c:pt>
                <c:pt idx="20270">
                  <c:v>2104.1500000004162</c:v>
                </c:pt>
                <c:pt idx="20271">
                  <c:v>2104.250000000417</c:v>
                </c:pt>
                <c:pt idx="20272">
                  <c:v>2104.350000000416</c:v>
                </c:pt>
                <c:pt idx="20273">
                  <c:v>2104.4500000004155</c:v>
                </c:pt>
                <c:pt idx="20274">
                  <c:v>2104.5500000004158</c:v>
                </c:pt>
                <c:pt idx="20275">
                  <c:v>2104.6500000004171</c:v>
                </c:pt>
                <c:pt idx="20276">
                  <c:v>2104.7500000004165</c:v>
                </c:pt>
                <c:pt idx="20277">
                  <c:v>2104.850000000416</c:v>
                </c:pt>
                <c:pt idx="20278">
                  <c:v>2104.9500000004159</c:v>
                </c:pt>
                <c:pt idx="20279">
                  <c:v>2105.0500000004172</c:v>
                </c:pt>
                <c:pt idx="20280">
                  <c:v>2105.1500000004171</c:v>
                </c:pt>
                <c:pt idx="20281">
                  <c:v>2105.250000000417</c:v>
                </c:pt>
                <c:pt idx="20282">
                  <c:v>2105.350000000416</c:v>
                </c:pt>
                <c:pt idx="20283">
                  <c:v>2105.4500000004168</c:v>
                </c:pt>
                <c:pt idx="20284">
                  <c:v>2105.5500000004172</c:v>
                </c:pt>
                <c:pt idx="20285">
                  <c:v>2105.6500000004171</c:v>
                </c:pt>
                <c:pt idx="20286">
                  <c:v>2105.750000000417</c:v>
                </c:pt>
                <c:pt idx="20287">
                  <c:v>2105.8500000004165</c:v>
                </c:pt>
                <c:pt idx="20288">
                  <c:v>2105.9500000004168</c:v>
                </c:pt>
                <c:pt idx="20289">
                  <c:v>2106.0500000004167</c:v>
                </c:pt>
                <c:pt idx="20290">
                  <c:v>2106.1500000004171</c:v>
                </c:pt>
                <c:pt idx="20291">
                  <c:v>2106.250000000417</c:v>
                </c:pt>
                <c:pt idx="20292">
                  <c:v>2106.3500000004169</c:v>
                </c:pt>
                <c:pt idx="20293">
                  <c:v>2106.4500000004168</c:v>
                </c:pt>
                <c:pt idx="20294">
                  <c:v>2106.5500000004172</c:v>
                </c:pt>
                <c:pt idx="20295">
                  <c:v>2106.6500000004171</c:v>
                </c:pt>
                <c:pt idx="20296">
                  <c:v>2106.750000000417</c:v>
                </c:pt>
                <c:pt idx="20297">
                  <c:v>2106.8500000004169</c:v>
                </c:pt>
                <c:pt idx="20298">
                  <c:v>2106.9500000004164</c:v>
                </c:pt>
                <c:pt idx="20299">
                  <c:v>2107.0500000004172</c:v>
                </c:pt>
                <c:pt idx="20300">
                  <c:v>2107.1500000004166</c:v>
                </c:pt>
                <c:pt idx="20301">
                  <c:v>2107.250000000417</c:v>
                </c:pt>
                <c:pt idx="20302">
                  <c:v>2107.3500000004169</c:v>
                </c:pt>
                <c:pt idx="20303">
                  <c:v>2107.4500000004168</c:v>
                </c:pt>
                <c:pt idx="20304">
                  <c:v>2107.5500000004172</c:v>
                </c:pt>
                <c:pt idx="20305">
                  <c:v>2107.6500000004171</c:v>
                </c:pt>
                <c:pt idx="20306">
                  <c:v>2107.750000000417</c:v>
                </c:pt>
                <c:pt idx="20307">
                  <c:v>2107.8500000004169</c:v>
                </c:pt>
                <c:pt idx="20308">
                  <c:v>2107.9500000004168</c:v>
                </c:pt>
                <c:pt idx="20309">
                  <c:v>2108.0500000004172</c:v>
                </c:pt>
                <c:pt idx="20310">
                  <c:v>2108.1500000004171</c:v>
                </c:pt>
                <c:pt idx="20311">
                  <c:v>2108.2500000004165</c:v>
                </c:pt>
                <c:pt idx="20312">
                  <c:v>2108.3500000004169</c:v>
                </c:pt>
                <c:pt idx="20313">
                  <c:v>2108.4500000004168</c:v>
                </c:pt>
                <c:pt idx="20314">
                  <c:v>2108.5500000004172</c:v>
                </c:pt>
                <c:pt idx="20315">
                  <c:v>2108.650000000418</c:v>
                </c:pt>
                <c:pt idx="20316">
                  <c:v>2108.750000000417</c:v>
                </c:pt>
                <c:pt idx="20317">
                  <c:v>2108.8500000004169</c:v>
                </c:pt>
                <c:pt idx="20318">
                  <c:v>2108.9500000004168</c:v>
                </c:pt>
                <c:pt idx="20319">
                  <c:v>2109.0500000004181</c:v>
                </c:pt>
                <c:pt idx="20320">
                  <c:v>2109.150000000418</c:v>
                </c:pt>
                <c:pt idx="20321">
                  <c:v>2109.250000000417</c:v>
                </c:pt>
                <c:pt idx="20322">
                  <c:v>2109.3500000004169</c:v>
                </c:pt>
                <c:pt idx="20323">
                  <c:v>2109.4500000004182</c:v>
                </c:pt>
                <c:pt idx="20324">
                  <c:v>2109.5500000004181</c:v>
                </c:pt>
                <c:pt idx="20325">
                  <c:v>2109.650000000418</c:v>
                </c:pt>
                <c:pt idx="20326">
                  <c:v>2109.750000000417</c:v>
                </c:pt>
                <c:pt idx="20327">
                  <c:v>2109.8500000004178</c:v>
                </c:pt>
                <c:pt idx="20328">
                  <c:v>2109.9500000004182</c:v>
                </c:pt>
                <c:pt idx="20329">
                  <c:v>2110.0500000004181</c:v>
                </c:pt>
                <c:pt idx="20330">
                  <c:v>2110.150000000418</c:v>
                </c:pt>
                <c:pt idx="20331">
                  <c:v>2110.2500000004179</c:v>
                </c:pt>
                <c:pt idx="20332">
                  <c:v>2110.3500000004178</c:v>
                </c:pt>
                <c:pt idx="20333">
                  <c:v>2110.4500000004177</c:v>
                </c:pt>
                <c:pt idx="20334">
                  <c:v>2110.5500000004181</c:v>
                </c:pt>
                <c:pt idx="20335">
                  <c:v>2110.650000000418</c:v>
                </c:pt>
                <c:pt idx="20336">
                  <c:v>2110.7500000004179</c:v>
                </c:pt>
                <c:pt idx="20337">
                  <c:v>2110.8500000004178</c:v>
                </c:pt>
                <c:pt idx="20338">
                  <c:v>2110.9500000004182</c:v>
                </c:pt>
                <c:pt idx="20339">
                  <c:v>2111.0500000004181</c:v>
                </c:pt>
                <c:pt idx="20340">
                  <c:v>2111.150000000418</c:v>
                </c:pt>
                <c:pt idx="20341">
                  <c:v>2111.2500000004179</c:v>
                </c:pt>
                <c:pt idx="20342">
                  <c:v>2111.3500000004178</c:v>
                </c:pt>
                <c:pt idx="20343">
                  <c:v>2111.4500000004182</c:v>
                </c:pt>
                <c:pt idx="20344">
                  <c:v>2111.5500000004176</c:v>
                </c:pt>
                <c:pt idx="20345">
                  <c:v>2111.650000000418</c:v>
                </c:pt>
                <c:pt idx="20346">
                  <c:v>2111.7500000004179</c:v>
                </c:pt>
                <c:pt idx="20347">
                  <c:v>2111.8500000004178</c:v>
                </c:pt>
                <c:pt idx="20348">
                  <c:v>2111.9500000004182</c:v>
                </c:pt>
                <c:pt idx="20349">
                  <c:v>2112.0500000004181</c:v>
                </c:pt>
                <c:pt idx="20350">
                  <c:v>2112.150000000418</c:v>
                </c:pt>
                <c:pt idx="20351">
                  <c:v>2112.2500000004179</c:v>
                </c:pt>
                <c:pt idx="20352">
                  <c:v>2112.3500000004178</c:v>
                </c:pt>
                <c:pt idx="20353">
                  <c:v>2112.4500000004182</c:v>
                </c:pt>
                <c:pt idx="20354">
                  <c:v>2112.5500000004181</c:v>
                </c:pt>
                <c:pt idx="20355">
                  <c:v>2112.6500000004175</c:v>
                </c:pt>
                <c:pt idx="20356">
                  <c:v>2112.7500000004179</c:v>
                </c:pt>
                <c:pt idx="20357">
                  <c:v>2112.8500000004178</c:v>
                </c:pt>
                <c:pt idx="20358">
                  <c:v>2112.9500000004182</c:v>
                </c:pt>
                <c:pt idx="20359">
                  <c:v>2113.050000000419</c:v>
                </c:pt>
                <c:pt idx="20360">
                  <c:v>2113.150000000418</c:v>
                </c:pt>
                <c:pt idx="20361">
                  <c:v>2113.2500000004179</c:v>
                </c:pt>
                <c:pt idx="20362">
                  <c:v>2113.3500000004178</c:v>
                </c:pt>
                <c:pt idx="20363">
                  <c:v>2113.4500000004191</c:v>
                </c:pt>
                <c:pt idx="20364">
                  <c:v>2113.550000000419</c:v>
                </c:pt>
                <c:pt idx="20365">
                  <c:v>2113.650000000418</c:v>
                </c:pt>
                <c:pt idx="20366">
                  <c:v>2113.7500000004175</c:v>
                </c:pt>
                <c:pt idx="20367">
                  <c:v>2113.8500000004192</c:v>
                </c:pt>
                <c:pt idx="20368">
                  <c:v>2113.9500000004191</c:v>
                </c:pt>
                <c:pt idx="20369">
                  <c:v>2114.0500000004185</c:v>
                </c:pt>
                <c:pt idx="20370">
                  <c:v>2114.150000000418</c:v>
                </c:pt>
                <c:pt idx="20371">
                  <c:v>2114.2500000004188</c:v>
                </c:pt>
                <c:pt idx="20372">
                  <c:v>2114.3500000004192</c:v>
                </c:pt>
                <c:pt idx="20373">
                  <c:v>2114.4500000004191</c:v>
                </c:pt>
                <c:pt idx="20374">
                  <c:v>2114.550000000419</c:v>
                </c:pt>
                <c:pt idx="20375">
                  <c:v>2114.6500000004189</c:v>
                </c:pt>
                <c:pt idx="20376">
                  <c:v>2114.7500000004188</c:v>
                </c:pt>
                <c:pt idx="20377">
                  <c:v>2114.8500000004192</c:v>
                </c:pt>
                <c:pt idx="20378">
                  <c:v>2114.9500000004191</c:v>
                </c:pt>
                <c:pt idx="20379">
                  <c:v>2115.050000000419</c:v>
                </c:pt>
                <c:pt idx="20380">
                  <c:v>2115.1500000004185</c:v>
                </c:pt>
                <c:pt idx="20381">
                  <c:v>2115.2500000004188</c:v>
                </c:pt>
                <c:pt idx="20382">
                  <c:v>2115.3500000004187</c:v>
                </c:pt>
                <c:pt idx="20383">
                  <c:v>2115.4500000004191</c:v>
                </c:pt>
                <c:pt idx="20384">
                  <c:v>2115.550000000419</c:v>
                </c:pt>
                <c:pt idx="20385">
                  <c:v>2115.6500000004189</c:v>
                </c:pt>
                <c:pt idx="20386">
                  <c:v>2115.7500000004188</c:v>
                </c:pt>
                <c:pt idx="20387">
                  <c:v>2115.8500000004192</c:v>
                </c:pt>
                <c:pt idx="20388">
                  <c:v>2115.9500000004191</c:v>
                </c:pt>
                <c:pt idx="20389">
                  <c:v>2116.050000000419</c:v>
                </c:pt>
                <c:pt idx="20390">
                  <c:v>2116.1500000004189</c:v>
                </c:pt>
                <c:pt idx="20391">
                  <c:v>2116.2500000004184</c:v>
                </c:pt>
                <c:pt idx="20392">
                  <c:v>2116.3500000004192</c:v>
                </c:pt>
                <c:pt idx="20393">
                  <c:v>2116.4500000004186</c:v>
                </c:pt>
                <c:pt idx="20394">
                  <c:v>2116.550000000419</c:v>
                </c:pt>
                <c:pt idx="20395">
                  <c:v>2116.6500000004189</c:v>
                </c:pt>
                <c:pt idx="20396">
                  <c:v>2116.7500000004188</c:v>
                </c:pt>
                <c:pt idx="20397">
                  <c:v>2116.8500000004192</c:v>
                </c:pt>
                <c:pt idx="20398">
                  <c:v>2116.9500000004191</c:v>
                </c:pt>
                <c:pt idx="20399">
                  <c:v>2117.050000000419</c:v>
                </c:pt>
                <c:pt idx="20400">
                  <c:v>2117.1500000004189</c:v>
                </c:pt>
                <c:pt idx="20401">
                  <c:v>2117.2500000004188</c:v>
                </c:pt>
                <c:pt idx="20402">
                  <c:v>2117.3500000004192</c:v>
                </c:pt>
                <c:pt idx="20403">
                  <c:v>2117.45000000042</c:v>
                </c:pt>
                <c:pt idx="20404">
                  <c:v>2117.550000000419</c:v>
                </c:pt>
                <c:pt idx="20405">
                  <c:v>2117.6500000004189</c:v>
                </c:pt>
                <c:pt idx="20406">
                  <c:v>2117.7500000004188</c:v>
                </c:pt>
                <c:pt idx="20407">
                  <c:v>2117.8500000004201</c:v>
                </c:pt>
                <c:pt idx="20408">
                  <c:v>2117.95000000042</c:v>
                </c:pt>
                <c:pt idx="20409">
                  <c:v>2118.050000000419</c:v>
                </c:pt>
                <c:pt idx="20410">
                  <c:v>2118.1500000004189</c:v>
                </c:pt>
                <c:pt idx="20411">
                  <c:v>2118.2500000004202</c:v>
                </c:pt>
                <c:pt idx="20412">
                  <c:v>2118.3500000004201</c:v>
                </c:pt>
                <c:pt idx="20413">
                  <c:v>2118.45000000042</c:v>
                </c:pt>
                <c:pt idx="20414">
                  <c:v>2118.550000000419</c:v>
                </c:pt>
                <c:pt idx="20415">
                  <c:v>2118.6500000004198</c:v>
                </c:pt>
                <c:pt idx="20416">
                  <c:v>2118.7500000004202</c:v>
                </c:pt>
                <c:pt idx="20417">
                  <c:v>2118.8500000004201</c:v>
                </c:pt>
                <c:pt idx="20418">
                  <c:v>2118.95000000042</c:v>
                </c:pt>
                <c:pt idx="20419">
                  <c:v>2119.0500000004199</c:v>
                </c:pt>
                <c:pt idx="20420">
                  <c:v>2119.1500000004198</c:v>
                </c:pt>
                <c:pt idx="20421">
                  <c:v>2119.2500000004202</c:v>
                </c:pt>
                <c:pt idx="20422">
                  <c:v>2119.3500000004201</c:v>
                </c:pt>
                <c:pt idx="20423">
                  <c:v>2119.45000000042</c:v>
                </c:pt>
                <c:pt idx="20424">
                  <c:v>2119.5500000004199</c:v>
                </c:pt>
                <c:pt idx="20425">
                  <c:v>2119.6500000004198</c:v>
                </c:pt>
                <c:pt idx="20426">
                  <c:v>2119.7500000004197</c:v>
                </c:pt>
                <c:pt idx="20427">
                  <c:v>2119.8500000004201</c:v>
                </c:pt>
                <c:pt idx="20428">
                  <c:v>2119.95000000042</c:v>
                </c:pt>
                <c:pt idx="20429">
                  <c:v>2120.0500000004199</c:v>
                </c:pt>
                <c:pt idx="20430">
                  <c:v>2120.1500000004198</c:v>
                </c:pt>
                <c:pt idx="20431">
                  <c:v>2120.2500000004202</c:v>
                </c:pt>
                <c:pt idx="20432">
                  <c:v>2120.3500000004201</c:v>
                </c:pt>
                <c:pt idx="20433">
                  <c:v>2120.45000000042</c:v>
                </c:pt>
                <c:pt idx="20434">
                  <c:v>2120.5500000004199</c:v>
                </c:pt>
                <c:pt idx="20435">
                  <c:v>2120.6500000004198</c:v>
                </c:pt>
                <c:pt idx="20436">
                  <c:v>2120.7500000004202</c:v>
                </c:pt>
                <c:pt idx="20437">
                  <c:v>2120.8500000004196</c:v>
                </c:pt>
                <c:pt idx="20438">
                  <c:v>2120.95000000042</c:v>
                </c:pt>
                <c:pt idx="20439">
                  <c:v>2121.0500000004199</c:v>
                </c:pt>
                <c:pt idx="20440">
                  <c:v>2121.1500000004198</c:v>
                </c:pt>
                <c:pt idx="20441">
                  <c:v>2121.2500000004202</c:v>
                </c:pt>
                <c:pt idx="20442">
                  <c:v>2121.3500000004201</c:v>
                </c:pt>
                <c:pt idx="20443">
                  <c:v>2121.45000000042</c:v>
                </c:pt>
                <c:pt idx="20444">
                  <c:v>2121.5500000004199</c:v>
                </c:pt>
                <c:pt idx="20445">
                  <c:v>2121.6500000004198</c:v>
                </c:pt>
                <c:pt idx="20446">
                  <c:v>2121.7500000004202</c:v>
                </c:pt>
                <c:pt idx="20447">
                  <c:v>2121.850000000421</c:v>
                </c:pt>
                <c:pt idx="20448">
                  <c:v>2121.9500000004195</c:v>
                </c:pt>
                <c:pt idx="20449">
                  <c:v>2122.0500000004199</c:v>
                </c:pt>
                <c:pt idx="20450">
                  <c:v>2122.1500000004198</c:v>
                </c:pt>
                <c:pt idx="20451">
                  <c:v>2122.2500000004206</c:v>
                </c:pt>
                <c:pt idx="20452">
                  <c:v>2122.350000000421</c:v>
                </c:pt>
                <c:pt idx="20453">
                  <c:v>2122.45000000042</c:v>
                </c:pt>
                <c:pt idx="20454">
                  <c:v>2122.5500000004199</c:v>
                </c:pt>
                <c:pt idx="20455">
                  <c:v>2122.6500000004212</c:v>
                </c:pt>
                <c:pt idx="20456">
                  <c:v>2122.7500000004211</c:v>
                </c:pt>
                <c:pt idx="20457">
                  <c:v>2122.850000000421</c:v>
                </c:pt>
                <c:pt idx="20458">
                  <c:v>2122.95000000042</c:v>
                </c:pt>
                <c:pt idx="20459">
                  <c:v>2123.0500000004208</c:v>
                </c:pt>
                <c:pt idx="20460">
                  <c:v>2123.1500000004212</c:v>
                </c:pt>
                <c:pt idx="20461">
                  <c:v>2123.2500000004211</c:v>
                </c:pt>
                <c:pt idx="20462">
                  <c:v>2123.3500000004206</c:v>
                </c:pt>
                <c:pt idx="20463">
                  <c:v>2123.4500000004209</c:v>
                </c:pt>
                <c:pt idx="20464">
                  <c:v>2123.5500000004208</c:v>
                </c:pt>
                <c:pt idx="20465">
                  <c:v>2123.6500000004212</c:v>
                </c:pt>
                <c:pt idx="20466">
                  <c:v>2123.7500000004211</c:v>
                </c:pt>
                <c:pt idx="20467">
                  <c:v>2123.850000000421</c:v>
                </c:pt>
                <c:pt idx="20468">
                  <c:v>2123.9500000004209</c:v>
                </c:pt>
                <c:pt idx="20469">
                  <c:v>2124.0500000004208</c:v>
                </c:pt>
                <c:pt idx="20470">
                  <c:v>2124.1500000004212</c:v>
                </c:pt>
                <c:pt idx="20471">
                  <c:v>2124.2500000004211</c:v>
                </c:pt>
                <c:pt idx="20472">
                  <c:v>2124.350000000421</c:v>
                </c:pt>
                <c:pt idx="20473">
                  <c:v>2124.4500000004205</c:v>
                </c:pt>
                <c:pt idx="20474">
                  <c:v>2124.5500000004208</c:v>
                </c:pt>
                <c:pt idx="20475">
                  <c:v>2124.6500000004207</c:v>
                </c:pt>
                <c:pt idx="20476">
                  <c:v>2124.7500000004211</c:v>
                </c:pt>
                <c:pt idx="20477">
                  <c:v>2124.850000000421</c:v>
                </c:pt>
                <c:pt idx="20478">
                  <c:v>2124.9500000004209</c:v>
                </c:pt>
                <c:pt idx="20479">
                  <c:v>2125.0500000004208</c:v>
                </c:pt>
                <c:pt idx="20480">
                  <c:v>2125.1500000004212</c:v>
                </c:pt>
                <c:pt idx="20481">
                  <c:v>2125.2500000004211</c:v>
                </c:pt>
                <c:pt idx="20482">
                  <c:v>2125.350000000421</c:v>
                </c:pt>
                <c:pt idx="20483">
                  <c:v>2125.4500000004209</c:v>
                </c:pt>
                <c:pt idx="20484">
                  <c:v>2125.5500000004208</c:v>
                </c:pt>
                <c:pt idx="20485">
                  <c:v>2125.6500000004212</c:v>
                </c:pt>
                <c:pt idx="20486">
                  <c:v>2125.7500000004211</c:v>
                </c:pt>
                <c:pt idx="20487">
                  <c:v>2125.850000000421</c:v>
                </c:pt>
                <c:pt idx="20488">
                  <c:v>2125.9500000004209</c:v>
                </c:pt>
                <c:pt idx="20489">
                  <c:v>2126.0500000004208</c:v>
                </c:pt>
                <c:pt idx="20490">
                  <c:v>2126.1500000004212</c:v>
                </c:pt>
                <c:pt idx="20491">
                  <c:v>2126.250000000422</c:v>
                </c:pt>
                <c:pt idx="20492">
                  <c:v>2126.350000000421</c:v>
                </c:pt>
                <c:pt idx="20493">
                  <c:v>2126.4500000004209</c:v>
                </c:pt>
                <c:pt idx="20494">
                  <c:v>2126.5500000004208</c:v>
                </c:pt>
                <c:pt idx="20495">
                  <c:v>2126.6500000004221</c:v>
                </c:pt>
                <c:pt idx="20496">
                  <c:v>2126.750000000422</c:v>
                </c:pt>
                <c:pt idx="20497">
                  <c:v>2126.850000000421</c:v>
                </c:pt>
                <c:pt idx="20498">
                  <c:v>2126.9500000004209</c:v>
                </c:pt>
                <c:pt idx="20499">
                  <c:v>2127.0500000004222</c:v>
                </c:pt>
                <c:pt idx="20500">
                  <c:v>2127.1500000004221</c:v>
                </c:pt>
                <c:pt idx="20501">
                  <c:v>2127.250000000422</c:v>
                </c:pt>
                <c:pt idx="20502">
                  <c:v>2127.350000000421</c:v>
                </c:pt>
                <c:pt idx="20503">
                  <c:v>2127.4500000004218</c:v>
                </c:pt>
                <c:pt idx="20504">
                  <c:v>2127.5500000004222</c:v>
                </c:pt>
                <c:pt idx="20505">
                  <c:v>2127.6500000004221</c:v>
                </c:pt>
                <c:pt idx="20506">
                  <c:v>2127.750000000422</c:v>
                </c:pt>
                <c:pt idx="20507">
                  <c:v>2127.8500000004219</c:v>
                </c:pt>
                <c:pt idx="20508">
                  <c:v>2127.9500000004218</c:v>
                </c:pt>
                <c:pt idx="20509">
                  <c:v>2128.0500000004222</c:v>
                </c:pt>
                <c:pt idx="20510">
                  <c:v>2128.1500000004221</c:v>
                </c:pt>
                <c:pt idx="20511">
                  <c:v>2128.250000000422</c:v>
                </c:pt>
                <c:pt idx="20512">
                  <c:v>2128.3500000004219</c:v>
                </c:pt>
                <c:pt idx="20513">
                  <c:v>2128.4500000004218</c:v>
                </c:pt>
                <c:pt idx="20514">
                  <c:v>2128.5500000004222</c:v>
                </c:pt>
                <c:pt idx="20515">
                  <c:v>2128.6500000004221</c:v>
                </c:pt>
                <c:pt idx="20516">
                  <c:v>2128.750000000422</c:v>
                </c:pt>
                <c:pt idx="20517">
                  <c:v>2128.8500000004219</c:v>
                </c:pt>
                <c:pt idx="20518">
                  <c:v>2128.9500000004218</c:v>
                </c:pt>
                <c:pt idx="20519">
                  <c:v>2129.0500000004222</c:v>
                </c:pt>
                <c:pt idx="20520">
                  <c:v>2129.1500000004221</c:v>
                </c:pt>
                <c:pt idx="20521">
                  <c:v>2129.250000000422</c:v>
                </c:pt>
                <c:pt idx="20522">
                  <c:v>2129.3500000004219</c:v>
                </c:pt>
                <c:pt idx="20523">
                  <c:v>2129.4500000004218</c:v>
                </c:pt>
                <c:pt idx="20524">
                  <c:v>2129.5500000004222</c:v>
                </c:pt>
                <c:pt idx="20525">
                  <c:v>2129.6500000004221</c:v>
                </c:pt>
                <c:pt idx="20526">
                  <c:v>2129.750000000422</c:v>
                </c:pt>
                <c:pt idx="20527">
                  <c:v>2129.8500000004219</c:v>
                </c:pt>
                <c:pt idx="20528">
                  <c:v>2129.9500000004218</c:v>
                </c:pt>
                <c:pt idx="20529">
                  <c:v>2130.0500000004222</c:v>
                </c:pt>
                <c:pt idx="20530">
                  <c:v>2130.1500000004221</c:v>
                </c:pt>
                <c:pt idx="20531">
                  <c:v>2130.250000000422</c:v>
                </c:pt>
                <c:pt idx="20532">
                  <c:v>2130.3500000004219</c:v>
                </c:pt>
                <c:pt idx="20533">
                  <c:v>2130.4500000004218</c:v>
                </c:pt>
                <c:pt idx="20534">
                  <c:v>2130.5500000004222</c:v>
                </c:pt>
                <c:pt idx="20535">
                  <c:v>2130.650000000423</c:v>
                </c:pt>
                <c:pt idx="20536">
                  <c:v>2130.750000000422</c:v>
                </c:pt>
                <c:pt idx="20537">
                  <c:v>2130.8500000004219</c:v>
                </c:pt>
                <c:pt idx="20538">
                  <c:v>2130.9500000004218</c:v>
                </c:pt>
                <c:pt idx="20539">
                  <c:v>2131.0500000004231</c:v>
                </c:pt>
                <c:pt idx="20540">
                  <c:v>2131.150000000423</c:v>
                </c:pt>
                <c:pt idx="20541">
                  <c:v>2131.250000000422</c:v>
                </c:pt>
                <c:pt idx="20542">
                  <c:v>2131.3500000004219</c:v>
                </c:pt>
                <c:pt idx="20543">
                  <c:v>2131.4500000004232</c:v>
                </c:pt>
                <c:pt idx="20544">
                  <c:v>2131.5500000004231</c:v>
                </c:pt>
                <c:pt idx="20545">
                  <c:v>2131.650000000423</c:v>
                </c:pt>
                <c:pt idx="20546">
                  <c:v>2131.750000000422</c:v>
                </c:pt>
                <c:pt idx="20547">
                  <c:v>2131.8500000004228</c:v>
                </c:pt>
                <c:pt idx="20548">
                  <c:v>2131.9500000004232</c:v>
                </c:pt>
                <c:pt idx="20549">
                  <c:v>2132.0500000004231</c:v>
                </c:pt>
                <c:pt idx="20550">
                  <c:v>2132.150000000423</c:v>
                </c:pt>
                <c:pt idx="20551">
                  <c:v>2132.2500000004229</c:v>
                </c:pt>
                <c:pt idx="20552">
                  <c:v>2132.3500000004228</c:v>
                </c:pt>
                <c:pt idx="20553">
                  <c:v>2132.4500000004232</c:v>
                </c:pt>
                <c:pt idx="20554">
                  <c:v>2132.5500000004231</c:v>
                </c:pt>
                <c:pt idx="20555">
                  <c:v>2132.650000000423</c:v>
                </c:pt>
                <c:pt idx="20556">
                  <c:v>2132.7500000004229</c:v>
                </c:pt>
                <c:pt idx="20557">
                  <c:v>2132.8500000004228</c:v>
                </c:pt>
                <c:pt idx="20558">
                  <c:v>2132.9500000004232</c:v>
                </c:pt>
                <c:pt idx="20559">
                  <c:v>2133.0500000004231</c:v>
                </c:pt>
                <c:pt idx="20560">
                  <c:v>2133.150000000423</c:v>
                </c:pt>
                <c:pt idx="20561">
                  <c:v>2133.2500000004229</c:v>
                </c:pt>
                <c:pt idx="20562">
                  <c:v>2133.3500000004228</c:v>
                </c:pt>
                <c:pt idx="20563">
                  <c:v>2133.4500000004232</c:v>
                </c:pt>
                <c:pt idx="20564">
                  <c:v>2133.5500000004231</c:v>
                </c:pt>
                <c:pt idx="20565">
                  <c:v>2133.650000000423</c:v>
                </c:pt>
                <c:pt idx="20566">
                  <c:v>2133.7500000004229</c:v>
                </c:pt>
                <c:pt idx="20567">
                  <c:v>2133.8500000004228</c:v>
                </c:pt>
                <c:pt idx="20568">
                  <c:v>2133.9500000004232</c:v>
                </c:pt>
                <c:pt idx="20569">
                  <c:v>2134.0500000004231</c:v>
                </c:pt>
                <c:pt idx="20570">
                  <c:v>2134.150000000423</c:v>
                </c:pt>
                <c:pt idx="20571">
                  <c:v>2134.2500000004229</c:v>
                </c:pt>
                <c:pt idx="20572">
                  <c:v>2134.3500000004228</c:v>
                </c:pt>
                <c:pt idx="20573">
                  <c:v>2134.4500000004232</c:v>
                </c:pt>
                <c:pt idx="20574">
                  <c:v>2134.5500000004231</c:v>
                </c:pt>
                <c:pt idx="20575">
                  <c:v>2134.650000000423</c:v>
                </c:pt>
                <c:pt idx="20576">
                  <c:v>2134.7500000004229</c:v>
                </c:pt>
                <c:pt idx="20577">
                  <c:v>2134.8500000004228</c:v>
                </c:pt>
                <c:pt idx="20578">
                  <c:v>2134.9500000004232</c:v>
                </c:pt>
                <c:pt idx="20579">
                  <c:v>2135.050000000424</c:v>
                </c:pt>
                <c:pt idx="20580">
                  <c:v>2135.150000000423</c:v>
                </c:pt>
                <c:pt idx="20581">
                  <c:v>2135.2500000004229</c:v>
                </c:pt>
                <c:pt idx="20582">
                  <c:v>2135.3500000004228</c:v>
                </c:pt>
                <c:pt idx="20583">
                  <c:v>2135.4500000004241</c:v>
                </c:pt>
                <c:pt idx="20584">
                  <c:v>2135.550000000424</c:v>
                </c:pt>
                <c:pt idx="20585">
                  <c:v>2135.650000000423</c:v>
                </c:pt>
                <c:pt idx="20586">
                  <c:v>2135.7500000004229</c:v>
                </c:pt>
                <c:pt idx="20587">
                  <c:v>2135.8500000004242</c:v>
                </c:pt>
                <c:pt idx="20588">
                  <c:v>2135.9500000004241</c:v>
                </c:pt>
                <c:pt idx="20589">
                  <c:v>2136.050000000424</c:v>
                </c:pt>
                <c:pt idx="20590">
                  <c:v>2136.150000000423</c:v>
                </c:pt>
                <c:pt idx="20591">
                  <c:v>2136.2500000004238</c:v>
                </c:pt>
                <c:pt idx="20592">
                  <c:v>2136.3500000004242</c:v>
                </c:pt>
                <c:pt idx="20593">
                  <c:v>2136.4500000004241</c:v>
                </c:pt>
                <c:pt idx="20594">
                  <c:v>2136.550000000424</c:v>
                </c:pt>
                <c:pt idx="20595">
                  <c:v>2136.6500000004239</c:v>
                </c:pt>
                <c:pt idx="20596">
                  <c:v>2136.7500000004238</c:v>
                </c:pt>
                <c:pt idx="20597">
                  <c:v>2136.8500000004242</c:v>
                </c:pt>
                <c:pt idx="20598">
                  <c:v>2136.9500000004241</c:v>
                </c:pt>
                <c:pt idx="20599">
                  <c:v>2137.050000000424</c:v>
                </c:pt>
                <c:pt idx="20600">
                  <c:v>2137.1500000004239</c:v>
                </c:pt>
                <c:pt idx="20601">
                  <c:v>2137.2500000004238</c:v>
                </c:pt>
                <c:pt idx="20602">
                  <c:v>2137.3500000004242</c:v>
                </c:pt>
                <c:pt idx="20603">
                  <c:v>2137.4500000004241</c:v>
                </c:pt>
                <c:pt idx="20604">
                  <c:v>2137.550000000424</c:v>
                </c:pt>
                <c:pt idx="20605">
                  <c:v>2137.6500000004239</c:v>
                </c:pt>
                <c:pt idx="20606">
                  <c:v>2137.7500000004238</c:v>
                </c:pt>
                <c:pt idx="20607">
                  <c:v>2137.8500000004242</c:v>
                </c:pt>
                <c:pt idx="20608">
                  <c:v>2137.9500000004241</c:v>
                </c:pt>
                <c:pt idx="20609">
                  <c:v>2138.050000000424</c:v>
                </c:pt>
                <c:pt idx="20610">
                  <c:v>2138.1500000004239</c:v>
                </c:pt>
                <c:pt idx="20611">
                  <c:v>2138.2500000004238</c:v>
                </c:pt>
                <c:pt idx="20612">
                  <c:v>2138.3500000004242</c:v>
                </c:pt>
                <c:pt idx="20613">
                  <c:v>2138.4500000004241</c:v>
                </c:pt>
                <c:pt idx="20614">
                  <c:v>2138.550000000424</c:v>
                </c:pt>
                <c:pt idx="20615">
                  <c:v>2138.6500000004239</c:v>
                </c:pt>
                <c:pt idx="20616">
                  <c:v>2138.7500000004238</c:v>
                </c:pt>
                <c:pt idx="20617">
                  <c:v>2138.8500000004242</c:v>
                </c:pt>
                <c:pt idx="20618">
                  <c:v>2138.9500000004241</c:v>
                </c:pt>
                <c:pt idx="20619">
                  <c:v>2139.050000000424</c:v>
                </c:pt>
                <c:pt idx="20620">
                  <c:v>2139.1500000004239</c:v>
                </c:pt>
                <c:pt idx="20621">
                  <c:v>2139.2500000004238</c:v>
                </c:pt>
                <c:pt idx="20622">
                  <c:v>2139.3500000004242</c:v>
                </c:pt>
                <c:pt idx="20623">
                  <c:v>2139.450000000425</c:v>
                </c:pt>
                <c:pt idx="20624">
                  <c:v>2139.550000000424</c:v>
                </c:pt>
                <c:pt idx="20625">
                  <c:v>2139.6500000004239</c:v>
                </c:pt>
                <c:pt idx="20626">
                  <c:v>2139.7500000004238</c:v>
                </c:pt>
                <c:pt idx="20627">
                  <c:v>2139.8500000004251</c:v>
                </c:pt>
                <c:pt idx="20628">
                  <c:v>2139.950000000425</c:v>
                </c:pt>
                <c:pt idx="20629">
                  <c:v>2140.050000000424</c:v>
                </c:pt>
                <c:pt idx="20630">
                  <c:v>2140.1500000004239</c:v>
                </c:pt>
                <c:pt idx="20631">
                  <c:v>2140.2500000004252</c:v>
                </c:pt>
                <c:pt idx="20632">
                  <c:v>2140.3500000004251</c:v>
                </c:pt>
                <c:pt idx="20633">
                  <c:v>2140.450000000425</c:v>
                </c:pt>
                <c:pt idx="20634">
                  <c:v>2140.550000000424</c:v>
                </c:pt>
                <c:pt idx="20635">
                  <c:v>2140.6500000004248</c:v>
                </c:pt>
                <c:pt idx="20636">
                  <c:v>2140.7500000004252</c:v>
                </c:pt>
                <c:pt idx="20637">
                  <c:v>2140.8500000004251</c:v>
                </c:pt>
                <c:pt idx="20638">
                  <c:v>2140.950000000425</c:v>
                </c:pt>
                <c:pt idx="20639">
                  <c:v>2141.0500000004249</c:v>
                </c:pt>
                <c:pt idx="20640">
                  <c:v>2141.1500000004248</c:v>
                </c:pt>
                <c:pt idx="20641">
                  <c:v>2141.2500000004252</c:v>
                </c:pt>
                <c:pt idx="20642">
                  <c:v>2141.3500000004251</c:v>
                </c:pt>
                <c:pt idx="20643">
                  <c:v>2141.450000000425</c:v>
                </c:pt>
                <c:pt idx="20644">
                  <c:v>2141.5500000004249</c:v>
                </c:pt>
                <c:pt idx="20645">
                  <c:v>2141.6500000004248</c:v>
                </c:pt>
                <c:pt idx="20646">
                  <c:v>2141.7500000004252</c:v>
                </c:pt>
                <c:pt idx="20647">
                  <c:v>2141.8500000004251</c:v>
                </c:pt>
                <c:pt idx="20648">
                  <c:v>2141.950000000425</c:v>
                </c:pt>
                <c:pt idx="20649">
                  <c:v>2142.0500000004249</c:v>
                </c:pt>
                <c:pt idx="20650">
                  <c:v>2142.1500000004248</c:v>
                </c:pt>
                <c:pt idx="20651">
                  <c:v>2142.2500000004252</c:v>
                </c:pt>
                <c:pt idx="20652">
                  <c:v>2142.3500000004251</c:v>
                </c:pt>
                <c:pt idx="20653">
                  <c:v>2142.450000000425</c:v>
                </c:pt>
                <c:pt idx="20654">
                  <c:v>2142.5500000004249</c:v>
                </c:pt>
                <c:pt idx="20655">
                  <c:v>2142.6500000004248</c:v>
                </c:pt>
                <c:pt idx="20656">
                  <c:v>2142.7500000004252</c:v>
                </c:pt>
                <c:pt idx="20657">
                  <c:v>2142.8500000004251</c:v>
                </c:pt>
                <c:pt idx="20658">
                  <c:v>2142.950000000425</c:v>
                </c:pt>
                <c:pt idx="20659">
                  <c:v>2143.0500000004249</c:v>
                </c:pt>
                <c:pt idx="20660">
                  <c:v>2143.1500000004248</c:v>
                </c:pt>
                <c:pt idx="20661">
                  <c:v>2143.2500000004252</c:v>
                </c:pt>
                <c:pt idx="20662">
                  <c:v>2143.3500000004251</c:v>
                </c:pt>
                <c:pt idx="20663">
                  <c:v>2143.450000000425</c:v>
                </c:pt>
                <c:pt idx="20664">
                  <c:v>2143.5500000004249</c:v>
                </c:pt>
                <c:pt idx="20665">
                  <c:v>2143.6500000004248</c:v>
                </c:pt>
                <c:pt idx="20666">
                  <c:v>2143.7500000004252</c:v>
                </c:pt>
                <c:pt idx="20667">
                  <c:v>2143.850000000426</c:v>
                </c:pt>
                <c:pt idx="20668">
                  <c:v>2143.950000000425</c:v>
                </c:pt>
                <c:pt idx="20669">
                  <c:v>2144.0500000004249</c:v>
                </c:pt>
                <c:pt idx="20670">
                  <c:v>2144.1500000004248</c:v>
                </c:pt>
                <c:pt idx="20671">
                  <c:v>2144.2500000004261</c:v>
                </c:pt>
                <c:pt idx="20672">
                  <c:v>2144.350000000426</c:v>
                </c:pt>
                <c:pt idx="20673">
                  <c:v>2144.450000000425</c:v>
                </c:pt>
                <c:pt idx="20674">
                  <c:v>2144.5500000004249</c:v>
                </c:pt>
                <c:pt idx="20675">
                  <c:v>2144.6500000004262</c:v>
                </c:pt>
                <c:pt idx="20676">
                  <c:v>2144.7500000004261</c:v>
                </c:pt>
                <c:pt idx="20677">
                  <c:v>2144.850000000426</c:v>
                </c:pt>
                <c:pt idx="20678">
                  <c:v>2144.950000000425</c:v>
                </c:pt>
                <c:pt idx="20679">
                  <c:v>2145.0500000004258</c:v>
                </c:pt>
                <c:pt idx="20680">
                  <c:v>2145.1500000004262</c:v>
                </c:pt>
                <c:pt idx="20681">
                  <c:v>2145.2500000004261</c:v>
                </c:pt>
                <c:pt idx="20682">
                  <c:v>2145.350000000426</c:v>
                </c:pt>
                <c:pt idx="20683">
                  <c:v>2145.4500000004259</c:v>
                </c:pt>
                <c:pt idx="20684">
                  <c:v>2145.5500000004258</c:v>
                </c:pt>
                <c:pt idx="20685">
                  <c:v>2145.6500000004262</c:v>
                </c:pt>
                <c:pt idx="20686">
                  <c:v>2145.7500000004261</c:v>
                </c:pt>
                <c:pt idx="20687">
                  <c:v>2145.850000000426</c:v>
                </c:pt>
                <c:pt idx="20688">
                  <c:v>2145.9500000004259</c:v>
                </c:pt>
                <c:pt idx="20689">
                  <c:v>2146.0500000004258</c:v>
                </c:pt>
                <c:pt idx="20690">
                  <c:v>2146.1500000004262</c:v>
                </c:pt>
                <c:pt idx="20691">
                  <c:v>2146.2500000004261</c:v>
                </c:pt>
                <c:pt idx="20692">
                  <c:v>2146.350000000426</c:v>
                </c:pt>
                <c:pt idx="20693">
                  <c:v>2146.4500000004259</c:v>
                </c:pt>
                <c:pt idx="20694">
                  <c:v>2146.5500000004258</c:v>
                </c:pt>
                <c:pt idx="20695">
                  <c:v>2146.6500000004262</c:v>
                </c:pt>
                <c:pt idx="20696">
                  <c:v>2146.7500000004261</c:v>
                </c:pt>
                <c:pt idx="20697">
                  <c:v>2146.850000000426</c:v>
                </c:pt>
                <c:pt idx="20698">
                  <c:v>2146.9500000004259</c:v>
                </c:pt>
                <c:pt idx="20699">
                  <c:v>2147.0500000004258</c:v>
                </c:pt>
                <c:pt idx="20700">
                  <c:v>2147.1500000004262</c:v>
                </c:pt>
                <c:pt idx="20701">
                  <c:v>2147.2500000004261</c:v>
                </c:pt>
                <c:pt idx="20702">
                  <c:v>2147.350000000426</c:v>
                </c:pt>
                <c:pt idx="20703">
                  <c:v>2147.4500000004259</c:v>
                </c:pt>
                <c:pt idx="20704">
                  <c:v>2147.5500000004258</c:v>
                </c:pt>
                <c:pt idx="20705">
                  <c:v>2147.6500000004262</c:v>
                </c:pt>
                <c:pt idx="20706">
                  <c:v>2147.7500000004261</c:v>
                </c:pt>
                <c:pt idx="20707">
                  <c:v>2147.850000000426</c:v>
                </c:pt>
                <c:pt idx="20708">
                  <c:v>2147.9500000004259</c:v>
                </c:pt>
                <c:pt idx="20709">
                  <c:v>2148.0500000004258</c:v>
                </c:pt>
                <c:pt idx="20710">
                  <c:v>2148.1500000004262</c:v>
                </c:pt>
                <c:pt idx="20711">
                  <c:v>2148.250000000427</c:v>
                </c:pt>
                <c:pt idx="20712">
                  <c:v>2148.350000000426</c:v>
                </c:pt>
                <c:pt idx="20713">
                  <c:v>2148.4500000004259</c:v>
                </c:pt>
                <c:pt idx="20714">
                  <c:v>2148.5500000004258</c:v>
                </c:pt>
                <c:pt idx="20715">
                  <c:v>2148.6500000004271</c:v>
                </c:pt>
                <c:pt idx="20716">
                  <c:v>2148.750000000427</c:v>
                </c:pt>
                <c:pt idx="20717">
                  <c:v>2148.850000000426</c:v>
                </c:pt>
                <c:pt idx="20718">
                  <c:v>2148.9500000004259</c:v>
                </c:pt>
                <c:pt idx="20719">
                  <c:v>2149.0500000004272</c:v>
                </c:pt>
                <c:pt idx="20720">
                  <c:v>2149.1500000004271</c:v>
                </c:pt>
                <c:pt idx="20721">
                  <c:v>2149.250000000427</c:v>
                </c:pt>
                <c:pt idx="20722">
                  <c:v>2149.350000000426</c:v>
                </c:pt>
                <c:pt idx="20723">
                  <c:v>2149.4500000004268</c:v>
                </c:pt>
                <c:pt idx="20724">
                  <c:v>2149.5500000004272</c:v>
                </c:pt>
                <c:pt idx="20725">
                  <c:v>2149.6500000004271</c:v>
                </c:pt>
                <c:pt idx="20726">
                  <c:v>2149.750000000427</c:v>
                </c:pt>
                <c:pt idx="20727">
                  <c:v>2149.8500000004269</c:v>
                </c:pt>
                <c:pt idx="20728">
                  <c:v>2149.9500000004268</c:v>
                </c:pt>
                <c:pt idx="20729">
                  <c:v>2150.0500000004272</c:v>
                </c:pt>
                <c:pt idx="20730">
                  <c:v>2150.1500000004271</c:v>
                </c:pt>
                <c:pt idx="20731">
                  <c:v>2150.250000000427</c:v>
                </c:pt>
                <c:pt idx="20732">
                  <c:v>2150.3500000004269</c:v>
                </c:pt>
                <c:pt idx="20733">
                  <c:v>2150.4500000004268</c:v>
                </c:pt>
                <c:pt idx="20734">
                  <c:v>2150.5500000004272</c:v>
                </c:pt>
                <c:pt idx="20735">
                  <c:v>2150.6500000004271</c:v>
                </c:pt>
                <c:pt idx="20736">
                  <c:v>2150.750000000427</c:v>
                </c:pt>
                <c:pt idx="20737">
                  <c:v>2150.8500000004269</c:v>
                </c:pt>
                <c:pt idx="20738">
                  <c:v>2150.9500000004268</c:v>
                </c:pt>
                <c:pt idx="20739">
                  <c:v>2151.0500000004272</c:v>
                </c:pt>
                <c:pt idx="20740">
                  <c:v>2151.1500000004271</c:v>
                </c:pt>
                <c:pt idx="20741">
                  <c:v>2151.250000000427</c:v>
                </c:pt>
                <c:pt idx="20742">
                  <c:v>2151.3500000004269</c:v>
                </c:pt>
                <c:pt idx="20743">
                  <c:v>2151.4500000004268</c:v>
                </c:pt>
                <c:pt idx="20744">
                  <c:v>2151.5500000004272</c:v>
                </c:pt>
                <c:pt idx="20745">
                  <c:v>2151.6500000004271</c:v>
                </c:pt>
                <c:pt idx="20746">
                  <c:v>2151.750000000427</c:v>
                </c:pt>
                <c:pt idx="20747">
                  <c:v>2151.8500000004269</c:v>
                </c:pt>
                <c:pt idx="20748">
                  <c:v>2151.9500000004268</c:v>
                </c:pt>
                <c:pt idx="20749">
                  <c:v>2152.0500000004272</c:v>
                </c:pt>
                <c:pt idx="20750">
                  <c:v>2152.1500000004271</c:v>
                </c:pt>
                <c:pt idx="20751">
                  <c:v>2152.250000000427</c:v>
                </c:pt>
                <c:pt idx="20752">
                  <c:v>2152.3500000004269</c:v>
                </c:pt>
                <c:pt idx="20753">
                  <c:v>2152.4500000004268</c:v>
                </c:pt>
                <c:pt idx="20754">
                  <c:v>2152.5500000004272</c:v>
                </c:pt>
                <c:pt idx="20755">
                  <c:v>2152.650000000428</c:v>
                </c:pt>
                <c:pt idx="20756">
                  <c:v>2152.750000000427</c:v>
                </c:pt>
                <c:pt idx="20757">
                  <c:v>2152.8500000004269</c:v>
                </c:pt>
                <c:pt idx="20758">
                  <c:v>2152.9500000004268</c:v>
                </c:pt>
                <c:pt idx="20759">
                  <c:v>2153.0500000004281</c:v>
                </c:pt>
                <c:pt idx="20760">
                  <c:v>2153.150000000428</c:v>
                </c:pt>
                <c:pt idx="20761">
                  <c:v>2153.250000000427</c:v>
                </c:pt>
                <c:pt idx="20762">
                  <c:v>2153.3500000004269</c:v>
                </c:pt>
                <c:pt idx="20763">
                  <c:v>2153.4500000004282</c:v>
                </c:pt>
                <c:pt idx="20764">
                  <c:v>2153.5500000004281</c:v>
                </c:pt>
                <c:pt idx="20765">
                  <c:v>2153.650000000428</c:v>
                </c:pt>
                <c:pt idx="20766">
                  <c:v>2153.750000000427</c:v>
                </c:pt>
                <c:pt idx="20767">
                  <c:v>2153.8500000004278</c:v>
                </c:pt>
                <c:pt idx="20768">
                  <c:v>2153.9500000004282</c:v>
                </c:pt>
                <c:pt idx="20769">
                  <c:v>2154.0500000004281</c:v>
                </c:pt>
                <c:pt idx="20770">
                  <c:v>2154.150000000428</c:v>
                </c:pt>
                <c:pt idx="20771">
                  <c:v>2154.2500000004279</c:v>
                </c:pt>
                <c:pt idx="20772">
                  <c:v>2154.3500000004278</c:v>
                </c:pt>
                <c:pt idx="20773">
                  <c:v>2154.4500000004282</c:v>
                </c:pt>
                <c:pt idx="20774">
                  <c:v>2154.5500000004281</c:v>
                </c:pt>
                <c:pt idx="20775">
                  <c:v>2154.650000000428</c:v>
                </c:pt>
                <c:pt idx="20776">
                  <c:v>2154.7500000004279</c:v>
                </c:pt>
                <c:pt idx="20777">
                  <c:v>2154.8500000004278</c:v>
                </c:pt>
                <c:pt idx="20778">
                  <c:v>2154.9500000004282</c:v>
                </c:pt>
                <c:pt idx="20779">
                  <c:v>2155.0500000004281</c:v>
                </c:pt>
                <c:pt idx="20780">
                  <c:v>2155.150000000428</c:v>
                </c:pt>
                <c:pt idx="20781">
                  <c:v>2155.2500000004279</c:v>
                </c:pt>
                <c:pt idx="20782">
                  <c:v>2155.3500000004278</c:v>
                </c:pt>
                <c:pt idx="20783">
                  <c:v>2155.4500000004282</c:v>
                </c:pt>
                <c:pt idx="20784">
                  <c:v>2155.5500000004281</c:v>
                </c:pt>
                <c:pt idx="20785">
                  <c:v>2155.650000000428</c:v>
                </c:pt>
                <c:pt idx="20786">
                  <c:v>2155.7500000004279</c:v>
                </c:pt>
                <c:pt idx="20787">
                  <c:v>2155.8500000004278</c:v>
                </c:pt>
                <c:pt idx="20788">
                  <c:v>2155.9500000004282</c:v>
                </c:pt>
                <c:pt idx="20789">
                  <c:v>2156.0500000004281</c:v>
                </c:pt>
                <c:pt idx="20790">
                  <c:v>2156.150000000428</c:v>
                </c:pt>
                <c:pt idx="20791">
                  <c:v>2156.2500000004279</c:v>
                </c:pt>
                <c:pt idx="20792">
                  <c:v>2156.3500000004278</c:v>
                </c:pt>
                <c:pt idx="20793">
                  <c:v>2156.4500000004282</c:v>
                </c:pt>
                <c:pt idx="20794">
                  <c:v>2156.5500000004281</c:v>
                </c:pt>
                <c:pt idx="20795">
                  <c:v>2156.650000000428</c:v>
                </c:pt>
                <c:pt idx="20796">
                  <c:v>2156.7500000004279</c:v>
                </c:pt>
                <c:pt idx="20797">
                  <c:v>2156.8500000004278</c:v>
                </c:pt>
                <c:pt idx="20798">
                  <c:v>2156.9500000004282</c:v>
                </c:pt>
                <c:pt idx="20799">
                  <c:v>2157.050000000429</c:v>
                </c:pt>
                <c:pt idx="20800">
                  <c:v>2157.150000000428</c:v>
                </c:pt>
                <c:pt idx="20801">
                  <c:v>2157.2500000004279</c:v>
                </c:pt>
                <c:pt idx="20802">
                  <c:v>2157.3500000004278</c:v>
                </c:pt>
                <c:pt idx="20803">
                  <c:v>2157.4500000004291</c:v>
                </c:pt>
                <c:pt idx="20804">
                  <c:v>2157.550000000429</c:v>
                </c:pt>
                <c:pt idx="20805">
                  <c:v>2157.650000000428</c:v>
                </c:pt>
                <c:pt idx="20806">
                  <c:v>2157.7500000004279</c:v>
                </c:pt>
                <c:pt idx="20807">
                  <c:v>2157.8500000004292</c:v>
                </c:pt>
                <c:pt idx="20808">
                  <c:v>2157.9500000004291</c:v>
                </c:pt>
                <c:pt idx="20809">
                  <c:v>2158.050000000429</c:v>
                </c:pt>
                <c:pt idx="20810">
                  <c:v>2158.150000000428</c:v>
                </c:pt>
                <c:pt idx="20811">
                  <c:v>2158.2500000004288</c:v>
                </c:pt>
                <c:pt idx="20812">
                  <c:v>2158.3500000004292</c:v>
                </c:pt>
                <c:pt idx="20813">
                  <c:v>2158.4500000004291</c:v>
                </c:pt>
                <c:pt idx="20814">
                  <c:v>2158.550000000429</c:v>
                </c:pt>
                <c:pt idx="20815">
                  <c:v>2158.6500000004289</c:v>
                </c:pt>
                <c:pt idx="20816">
                  <c:v>2158.7500000004288</c:v>
                </c:pt>
                <c:pt idx="20817">
                  <c:v>2158.8500000004292</c:v>
                </c:pt>
                <c:pt idx="20818">
                  <c:v>2158.9500000004291</c:v>
                </c:pt>
                <c:pt idx="20819">
                  <c:v>2159.050000000429</c:v>
                </c:pt>
                <c:pt idx="20820">
                  <c:v>2159.1500000004289</c:v>
                </c:pt>
                <c:pt idx="20821">
                  <c:v>2159.2500000004288</c:v>
                </c:pt>
                <c:pt idx="20822">
                  <c:v>2159.3500000004292</c:v>
                </c:pt>
                <c:pt idx="20823">
                  <c:v>2159.4500000004291</c:v>
                </c:pt>
                <c:pt idx="20824">
                  <c:v>2159.550000000429</c:v>
                </c:pt>
                <c:pt idx="20825">
                  <c:v>2159.6500000004289</c:v>
                </c:pt>
                <c:pt idx="20826">
                  <c:v>2159.7500000004288</c:v>
                </c:pt>
                <c:pt idx="20827">
                  <c:v>2159.8500000004292</c:v>
                </c:pt>
                <c:pt idx="20828">
                  <c:v>2159.9500000004291</c:v>
                </c:pt>
                <c:pt idx="20829">
                  <c:v>2160.050000000429</c:v>
                </c:pt>
                <c:pt idx="20830">
                  <c:v>2160.1500000004289</c:v>
                </c:pt>
                <c:pt idx="20831">
                  <c:v>2160.2500000004288</c:v>
                </c:pt>
                <c:pt idx="20832">
                  <c:v>2160.3500000004292</c:v>
                </c:pt>
                <c:pt idx="20833">
                  <c:v>2160.4500000004291</c:v>
                </c:pt>
                <c:pt idx="20834">
                  <c:v>2160.550000000429</c:v>
                </c:pt>
                <c:pt idx="20835">
                  <c:v>2160.6500000004289</c:v>
                </c:pt>
                <c:pt idx="20836">
                  <c:v>2160.7500000004288</c:v>
                </c:pt>
                <c:pt idx="20837">
                  <c:v>2160.8500000004292</c:v>
                </c:pt>
                <c:pt idx="20838">
                  <c:v>2160.9500000004291</c:v>
                </c:pt>
                <c:pt idx="20839">
                  <c:v>2161.050000000429</c:v>
                </c:pt>
                <c:pt idx="20840">
                  <c:v>2161.1500000004289</c:v>
                </c:pt>
                <c:pt idx="20841">
                  <c:v>2161.2500000004288</c:v>
                </c:pt>
                <c:pt idx="20842">
                  <c:v>2161.3500000004292</c:v>
                </c:pt>
                <c:pt idx="20843">
                  <c:v>2161.45000000043</c:v>
                </c:pt>
                <c:pt idx="20844">
                  <c:v>2161.550000000429</c:v>
                </c:pt>
                <c:pt idx="20845">
                  <c:v>2161.6500000004289</c:v>
                </c:pt>
                <c:pt idx="20846">
                  <c:v>2161.7500000004288</c:v>
                </c:pt>
                <c:pt idx="20847">
                  <c:v>2161.8500000004301</c:v>
                </c:pt>
                <c:pt idx="20848">
                  <c:v>2161.95000000043</c:v>
                </c:pt>
                <c:pt idx="20849">
                  <c:v>2162.050000000429</c:v>
                </c:pt>
                <c:pt idx="20850">
                  <c:v>2162.1500000004289</c:v>
                </c:pt>
                <c:pt idx="20851">
                  <c:v>2162.2500000004302</c:v>
                </c:pt>
                <c:pt idx="20852">
                  <c:v>2162.3500000004301</c:v>
                </c:pt>
                <c:pt idx="20853">
                  <c:v>2162.45000000043</c:v>
                </c:pt>
                <c:pt idx="20854">
                  <c:v>2162.550000000429</c:v>
                </c:pt>
                <c:pt idx="20855">
                  <c:v>2162.6500000004298</c:v>
                </c:pt>
                <c:pt idx="20856">
                  <c:v>2162.7500000004302</c:v>
                </c:pt>
                <c:pt idx="20857">
                  <c:v>2162.8500000004301</c:v>
                </c:pt>
                <c:pt idx="20858">
                  <c:v>2162.95000000043</c:v>
                </c:pt>
                <c:pt idx="20859">
                  <c:v>2163.0500000004299</c:v>
                </c:pt>
                <c:pt idx="20860">
                  <c:v>2163.1500000004298</c:v>
                </c:pt>
                <c:pt idx="20861">
                  <c:v>2163.2500000004302</c:v>
                </c:pt>
                <c:pt idx="20862">
                  <c:v>2163.3500000004301</c:v>
                </c:pt>
                <c:pt idx="20863">
                  <c:v>2163.45000000043</c:v>
                </c:pt>
                <c:pt idx="20864">
                  <c:v>2163.5500000004299</c:v>
                </c:pt>
                <c:pt idx="20865">
                  <c:v>2163.6500000004298</c:v>
                </c:pt>
                <c:pt idx="20866">
                  <c:v>2163.7500000004302</c:v>
                </c:pt>
                <c:pt idx="20867">
                  <c:v>2163.8500000004301</c:v>
                </c:pt>
                <c:pt idx="20868">
                  <c:v>2163.95000000043</c:v>
                </c:pt>
                <c:pt idx="20869">
                  <c:v>2164.0500000004299</c:v>
                </c:pt>
                <c:pt idx="20870">
                  <c:v>2164.1500000004298</c:v>
                </c:pt>
                <c:pt idx="20871">
                  <c:v>2164.2500000004302</c:v>
                </c:pt>
                <c:pt idx="20872">
                  <c:v>2164.3500000004301</c:v>
                </c:pt>
                <c:pt idx="20873">
                  <c:v>2164.45000000043</c:v>
                </c:pt>
                <c:pt idx="20874">
                  <c:v>2164.5500000004299</c:v>
                </c:pt>
                <c:pt idx="20875">
                  <c:v>2164.6500000004298</c:v>
                </c:pt>
                <c:pt idx="20876">
                  <c:v>2164.7500000004302</c:v>
                </c:pt>
                <c:pt idx="20877">
                  <c:v>2164.8500000004301</c:v>
                </c:pt>
                <c:pt idx="20878">
                  <c:v>2164.95000000043</c:v>
                </c:pt>
                <c:pt idx="20879">
                  <c:v>2165.0500000004299</c:v>
                </c:pt>
                <c:pt idx="20880">
                  <c:v>2165.1500000004298</c:v>
                </c:pt>
                <c:pt idx="20881">
                  <c:v>2165.2500000004302</c:v>
                </c:pt>
                <c:pt idx="20882">
                  <c:v>2165.3500000004301</c:v>
                </c:pt>
                <c:pt idx="20883">
                  <c:v>2165.45000000043</c:v>
                </c:pt>
                <c:pt idx="20884">
                  <c:v>2165.5500000004299</c:v>
                </c:pt>
                <c:pt idx="20885">
                  <c:v>2165.6500000004298</c:v>
                </c:pt>
                <c:pt idx="20886">
                  <c:v>2165.7500000004302</c:v>
                </c:pt>
                <c:pt idx="20887">
                  <c:v>2165.850000000431</c:v>
                </c:pt>
                <c:pt idx="20888">
                  <c:v>2165.95000000043</c:v>
                </c:pt>
                <c:pt idx="20889">
                  <c:v>2166.0500000004299</c:v>
                </c:pt>
                <c:pt idx="20890">
                  <c:v>2166.1500000004298</c:v>
                </c:pt>
                <c:pt idx="20891">
                  <c:v>2166.2500000004311</c:v>
                </c:pt>
                <c:pt idx="20892">
                  <c:v>2166.350000000431</c:v>
                </c:pt>
                <c:pt idx="20893">
                  <c:v>2166.45000000043</c:v>
                </c:pt>
                <c:pt idx="20894">
                  <c:v>2166.5500000004299</c:v>
                </c:pt>
                <c:pt idx="20895">
                  <c:v>2166.6500000004312</c:v>
                </c:pt>
                <c:pt idx="20896">
                  <c:v>2166.7500000004311</c:v>
                </c:pt>
                <c:pt idx="20897">
                  <c:v>2166.850000000431</c:v>
                </c:pt>
                <c:pt idx="20898">
                  <c:v>2166.95000000043</c:v>
                </c:pt>
                <c:pt idx="20899">
                  <c:v>2167.0500000004308</c:v>
                </c:pt>
                <c:pt idx="20900">
                  <c:v>2167.1500000004312</c:v>
                </c:pt>
                <c:pt idx="20901">
                  <c:v>2167.2500000004311</c:v>
                </c:pt>
                <c:pt idx="20902">
                  <c:v>2167.350000000431</c:v>
                </c:pt>
                <c:pt idx="20903">
                  <c:v>2167.4500000004309</c:v>
                </c:pt>
                <c:pt idx="20904">
                  <c:v>2167.5500000004308</c:v>
                </c:pt>
                <c:pt idx="20905">
                  <c:v>2167.6500000004312</c:v>
                </c:pt>
                <c:pt idx="20906">
                  <c:v>2167.7500000004311</c:v>
                </c:pt>
                <c:pt idx="20907">
                  <c:v>2167.850000000431</c:v>
                </c:pt>
                <c:pt idx="20908">
                  <c:v>2167.9500000004309</c:v>
                </c:pt>
                <c:pt idx="20909">
                  <c:v>2168.0500000004308</c:v>
                </c:pt>
                <c:pt idx="20910">
                  <c:v>2168.1500000004312</c:v>
                </c:pt>
                <c:pt idx="20911">
                  <c:v>2168.2500000004311</c:v>
                </c:pt>
                <c:pt idx="20912">
                  <c:v>2168.350000000431</c:v>
                </c:pt>
                <c:pt idx="20913">
                  <c:v>2168.4500000004309</c:v>
                </c:pt>
                <c:pt idx="20914">
                  <c:v>2168.5500000004308</c:v>
                </c:pt>
                <c:pt idx="20915">
                  <c:v>2168.6500000004312</c:v>
                </c:pt>
                <c:pt idx="20916">
                  <c:v>2168.7500000004311</c:v>
                </c:pt>
                <c:pt idx="20917">
                  <c:v>2168.850000000431</c:v>
                </c:pt>
                <c:pt idx="20918">
                  <c:v>2168.9500000004309</c:v>
                </c:pt>
                <c:pt idx="20919">
                  <c:v>2169.0500000004308</c:v>
                </c:pt>
                <c:pt idx="20920">
                  <c:v>2169.1500000004312</c:v>
                </c:pt>
                <c:pt idx="20921">
                  <c:v>2169.2500000004311</c:v>
                </c:pt>
                <c:pt idx="20922">
                  <c:v>2169.350000000431</c:v>
                </c:pt>
                <c:pt idx="20923">
                  <c:v>2169.4500000004309</c:v>
                </c:pt>
                <c:pt idx="20924">
                  <c:v>2169.5500000004308</c:v>
                </c:pt>
                <c:pt idx="20925">
                  <c:v>2169.6500000004312</c:v>
                </c:pt>
                <c:pt idx="20926">
                  <c:v>2169.7500000004311</c:v>
                </c:pt>
                <c:pt idx="20927">
                  <c:v>2169.850000000431</c:v>
                </c:pt>
                <c:pt idx="20928">
                  <c:v>2169.9500000004309</c:v>
                </c:pt>
                <c:pt idx="20929">
                  <c:v>2170.0500000004308</c:v>
                </c:pt>
                <c:pt idx="20930">
                  <c:v>2170.1500000004312</c:v>
                </c:pt>
                <c:pt idx="20931">
                  <c:v>2170.250000000432</c:v>
                </c:pt>
                <c:pt idx="20932">
                  <c:v>2170.350000000431</c:v>
                </c:pt>
                <c:pt idx="20933">
                  <c:v>2170.4500000004309</c:v>
                </c:pt>
                <c:pt idx="20934">
                  <c:v>2170.5500000004308</c:v>
                </c:pt>
                <c:pt idx="20935">
                  <c:v>2170.6500000004321</c:v>
                </c:pt>
                <c:pt idx="20936">
                  <c:v>2170.750000000432</c:v>
                </c:pt>
                <c:pt idx="20937">
                  <c:v>2170.850000000431</c:v>
                </c:pt>
                <c:pt idx="20938">
                  <c:v>2170.9500000004309</c:v>
                </c:pt>
                <c:pt idx="20939">
                  <c:v>2171.0500000004322</c:v>
                </c:pt>
                <c:pt idx="20940">
                  <c:v>2171.1500000004321</c:v>
                </c:pt>
                <c:pt idx="20941">
                  <c:v>2171.250000000432</c:v>
                </c:pt>
                <c:pt idx="20942">
                  <c:v>2171.350000000431</c:v>
                </c:pt>
                <c:pt idx="20943">
                  <c:v>2171.4500000004318</c:v>
                </c:pt>
                <c:pt idx="20944">
                  <c:v>2171.5500000004322</c:v>
                </c:pt>
                <c:pt idx="20945">
                  <c:v>2171.6500000004321</c:v>
                </c:pt>
                <c:pt idx="20946">
                  <c:v>2171.750000000432</c:v>
                </c:pt>
                <c:pt idx="20947">
                  <c:v>2171.8500000004319</c:v>
                </c:pt>
                <c:pt idx="20948">
                  <c:v>2171.9500000004318</c:v>
                </c:pt>
                <c:pt idx="20949">
                  <c:v>2172.0500000004322</c:v>
                </c:pt>
                <c:pt idx="20950">
                  <c:v>2172.1500000004321</c:v>
                </c:pt>
                <c:pt idx="20951">
                  <c:v>2172.250000000432</c:v>
                </c:pt>
                <c:pt idx="20952">
                  <c:v>2172.3500000004319</c:v>
                </c:pt>
                <c:pt idx="20953">
                  <c:v>2172.4500000004318</c:v>
                </c:pt>
                <c:pt idx="20954">
                  <c:v>2172.5500000004322</c:v>
                </c:pt>
                <c:pt idx="20955">
                  <c:v>2172.6500000004321</c:v>
                </c:pt>
                <c:pt idx="20956">
                  <c:v>2172.750000000432</c:v>
                </c:pt>
                <c:pt idx="20957">
                  <c:v>2172.8500000004319</c:v>
                </c:pt>
                <c:pt idx="20958">
                  <c:v>2172.9500000004318</c:v>
                </c:pt>
                <c:pt idx="20959">
                  <c:v>2173.0500000004322</c:v>
                </c:pt>
                <c:pt idx="20960">
                  <c:v>2173.1500000004321</c:v>
                </c:pt>
                <c:pt idx="20961">
                  <c:v>2173.250000000432</c:v>
                </c:pt>
                <c:pt idx="20962">
                  <c:v>2173.3500000004319</c:v>
                </c:pt>
                <c:pt idx="20963">
                  <c:v>2173.4500000004318</c:v>
                </c:pt>
                <c:pt idx="20964">
                  <c:v>2173.5500000004322</c:v>
                </c:pt>
                <c:pt idx="20965">
                  <c:v>2173.6500000004321</c:v>
                </c:pt>
                <c:pt idx="20966">
                  <c:v>2173.750000000432</c:v>
                </c:pt>
                <c:pt idx="20967">
                  <c:v>2173.8500000004319</c:v>
                </c:pt>
                <c:pt idx="20968">
                  <c:v>2173.9500000004318</c:v>
                </c:pt>
                <c:pt idx="20969">
                  <c:v>2174.0500000004322</c:v>
                </c:pt>
                <c:pt idx="20970">
                  <c:v>2174.1500000004321</c:v>
                </c:pt>
                <c:pt idx="20971">
                  <c:v>2174.250000000432</c:v>
                </c:pt>
                <c:pt idx="20972">
                  <c:v>2174.3500000004319</c:v>
                </c:pt>
                <c:pt idx="20973">
                  <c:v>2174.4500000004318</c:v>
                </c:pt>
                <c:pt idx="20974">
                  <c:v>2174.5500000004322</c:v>
                </c:pt>
                <c:pt idx="20975">
                  <c:v>2174.650000000433</c:v>
                </c:pt>
                <c:pt idx="20976">
                  <c:v>2174.750000000432</c:v>
                </c:pt>
                <c:pt idx="20977">
                  <c:v>2174.8500000004319</c:v>
                </c:pt>
                <c:pt idx="20978">
                  <c:v>2174.9500000004318</c:v>
                </c:pt>
                <c:pt idx="20979">
                  <c:v>2175.0500000004331</c:v>
                </c:pt>
                <c:pt idx="20980">
                  <c:v>2175.150000000433</c:v>
                </c:pt>
                <c:pt idx="20981">
                  <c:v>2175.250000000432</c:v>
                </c:pt>
                <c:pt idx="20982">
                  <c:v>2175.3500000004319</c:v>
                </c:pt>
                <c:pt idx="20983">
                  <c:v>2175.4500000004332</c:v>
                </c:pt>
                <c:pt idx="20984">
                  <c:v>2175.5500000004331</c:v>
                </c:pt>
                <c:pt idx="20985">
                  <c:v>2175.650000000433</c:v>
                </c:pt>
                <c:pt idx="20986">
                  <c:v>2175.750000000432</c:v>
                </c:pt>
                <c:pt idx="20987">
                  <c:v>2175.8500000004328</c:v>
                </c:pt>
                <c:pt idx="20988">
                  <c:v>2175.9500000004332</c:v>
                </c:pt>
                <c:pt idx="20989">
                  <c:v>2176.0500000004331</c:v>
                </c:pt>
                <c:pt idx="20990">
                  <c:v>2176.150000000433</c:v>
                </c:pt>
                <c:pt idx="20991">
                  <c:v>2176.2500000004329</c:v>
                </c:pt>
                <c:pt idx="20992">
                  <c:v>2176.3500000004328</c:v>
                </c:pt>
                <c:pt idx="20993">
                  <c:v>2176.4500000004332</c:v>
                </c:pt>
                <c:pt idx="20994">
                  <c:v>2176.5500000004331</c:v>
                </c:pt>
                <c:pt idx="20995">
                  <c:v>2176.650000000433</c:v>
                </c:pt>
                <c:pt idx="20996">
                  <c:v>2176.7500000004329</c:v>
                </c:pt>
                <c:pt idx="20997">
                  <c:v>2176.8500000004328</c:v>
                </c:pt>
                <c:pt idx="20998">
                  <c:v>2176.9500000004332</c:v>
                </c:pt>
                <c:pt idx="20999">
                  <c:v>2177.0500000004331</c:v>
                </c:pt>
                <c:pt idx="21000">
                  <c:v>2177.150000000433</c:v>
                </c:pt>
                <c:pt idx="21001">
                  <c:v>2177.2500000004329</c:v>
                </c:pt>
                <c:pt idx="21002">
                  <c:v>2177.3500000004328</c:v>
                </c:pt>
                <c:pt idx="21003">
                  <c:v>2177.4500000004332</c:v>
                </c:pt>
                <c:pt idx="21004">
                  <c:v>2177.5500000004331</c:v>
                </c:pt>
                <c:pt idx="21005">
                  <c:v>2177.650000000433</c:v>
                </c:pt>
                <c:pt idx="21006">
                  <c:v>2177.7500000004329</c:v>
                </c:pt>
                <c:pt idx="21007">
                  <c:v>2177.8500000004328</c:v>
                </c:pt>
                <c:pt idx="21008">
                  <c:v>2177.9500000004332</c:v>
                </c:pt>
                <c:pt idx="21009">
                  <c:v>2178.0500000004331</c:v>
                </c:pt>
                <c:pt idx="21010">
                  <c:v>2178.150000000433</c:v>
                </c:pt>
                <c:pt idx="21011">
                  <c:v>2178.2500000004329</c:v>
                </c:pt>
                <c:pt idx="21012">
                  <c:v>2178.3500000004328</c:v>
                </c:pt>
                <c:pt idx="21013">
                  <c:v>2178.4500000004332</c:v>
                </c:pt>
                <c:pt idx="21014">
                  <c:v>2178.5500000004331</c:v>
                </c:pt>
                <c:pt idx="21015">
                  <c:v>2178.650000000433</c:v>
                </c:pt>
                <c:pt idx="21016">
                  <c:v>2178.7500000004329</c:v>
                </c:pt>
                <c:pt idx="21017">
                  <c:v>2178.8500000004328</c:v>
                </c:pt>
                <c:pt idx="21018">
                  <c:v>2178.9500000004332</c:v>
                </c:pt>
                <c:pt idx="21019">
                  <c:v>2179.050000000434</c:v>
                </c:pt>
                <c:pt idx="21020">
                  <c:v>2179.150000000433</c:v>
                </c:pt>
                <c:pt idx="21021">
                  <c:v>2179.2500000004329</c:v>
                </c:pt>
                <c:pt idx="21022">
                  <c:v>2179.3500000004328</c:v>
                </c:pt>
                <c:pt idx="21023">
                  <c:v>2179.4500000004341</c:v>
                </c:pt>
                <c:pt idx="21024">
                  <c:v>2179.550000000434</c:v>
                </c:pt>
                <c:pt idx="21025">
                  <c:v>2179.650000000433</c:v>
                </c:pt>
                <c:pt idx="21026">
                  <c:v>2179.7500000004329</c:v>
                </c:pt>
                <c:pt idx="21027">
                  <c:v>2179.8500000004342</c:v>
                </c:pt>
                <c:pt idx="21028">
                  <c:v>2179.9500000004341</c:v>
                </c:pt>
                <c:pt idx="21029">
                  <c:v>2180.050000000434</c:v>
                </c:pt>
                <c:pt idx="21030">
                  <c:v>2180.150000000433</c:v>
                </c:pt>
                <c:pt idx="21031">
                  <c:v>2180.2500000004338</c:v>
                </c:pt>
                <c:pt idx="21032">
                  <c:v>2180.3500000004342</c:v>
                </c:pt>
                <c:pt idx="21033">
                  <c:v>2180.4500000004341</c:v>
                </c:pt>
                <c:pt idx="21034">
                  <c:v>2180.550000000434</c:v>
                </c:pt>
                <c:pt idx="21035">
                  <c:v>2180.6500000004339</c:v>
                </c:pt>
                <c:pt idx="21036">
                  <c:v>2180.7500000004338</c:v>
                </c:pt>
                <c:pt idx="21037">
                  <c:v>2180.8500000004342</c:v>
                </c:pt>
                <c:pt idx="21038">
                  <c:v>2180.9500000004341</c:v>
                </c:pt>
                <c:pt idx="21039">
                  <c:v>2181.050000000434</c:v>
                </c:pt>
                <c:pt idx="21040">
                  <c:v>2181.1500000004339</c:v>
                </c:pt>
                <c:pt idx="21041">
                  <c:v>2181.2500000004338</c:v>
                </c:pt>
                <c:pt idx="21042">
                  <c:v>2181.3500000004342</c:v>
                </c:pt>
                <c:pt idx="21043">
                  <c:v>2181.4500000004341</c:v>
                </c:pt>
                <c:pt idx="21044">
                  <c:v>2181.550000000434</c:v>
                </c:pt>
                <c:pt idx="21045">
                  <c:v>2181.6500000004339</c:v>
                </c:pt>
                <c:pt idx="21046">
                  <c:v>2181.7500000004338</c:v>
                </c:pt>
                <c:pt idx="21047">
                  <c:v>2181.8500000004342</c:v>
                </c:pt>
                <c:pt idx="21048">
                  <c:v>2181.9500000004341</c:v>
                </c:pt>
                <c:pt idx="21049">
                  <c:v>2182.050000000434</c:v>
                </c:pt>
                <c:pt idx="21050">
                  <c:v>2182.1500000004339</c:v>
                </c:pt>
                <c:pt idx="21051">
                  <c:v>2182.2500000004338</c:v>
                </c:pt>
                <c:pt idx="21052">
                  <c:v>2182.3500000004342</c:v>
                </c:pt>
                <c:pt idx="21053">
                  <c:v>2182.4500000004341</c:v>
                </c:pt>
                <c:pt idx="21054">
                  <c:v>2182.550000000434</c:v>
                </c:pt>
                <c:pt idx="21055">
                  <c:v>2182.6500000004339</c:v>
                </c:pt>
                <c:pt idx="21056">
                  <c:v>2182.7500000004338</c:v>
                </c:pt>
                <c:pt idx="21057">
                  <c:v>2182.8500000004342</c:v>
                </c:pt>
                <c:pt idx="21058">
                  <c:v>2182.9500000004341</c:v>
                </c:pt>
                <c:pt idx="21059">
                  <c:v>2183.050000000434</c:v>
                </c:pt>
                <c:pt idx="21060">
                  <c:v>2183.1500000004339</c:v>
                </c:pt>
                <c:pt idx="21061">
                  <c:v>2183.2500000004338</c:v>
                </c:pt>
                <c:pt idx="21062">
                  <c:v>2183.3500000004342</c:v>
                </c:pt>
                <c:pt idx="21063">
                  <c:v>2183.450000000435</c:v>
                </c:pt>
                <c:pt idx="21064">
                  <c:v>2183.550000000434</c:v>
                </c:pt>
                <c:pt idx="21065">
                  <c:v>2183.6500000004339</c:v>
                </c:pt>
                <c:pt idx="21066">
                  <c:v>2183.7500000004338</c:v>
                </c:pt>
                <c:pt idx="21067">
                  <c:v>2183.8500000004351</c:v>
                </c:pt>
                <c:pt idx="21068">
                  <c:v>2183.950000000435</c:v>
                </c:pt>
                <c:pt idx="21069">
                  <c:v>2184.050000000434</c:v>
                </c:pt>
                <c:pt idx="21070">
                  <c:v>2184.1500000004339</c:v>
                </c:pt>
                <c:pt idx="21071">
                  <c:v>2184.2500000004352</c:v>
                </c:pt>
                <c:pt idx="21072">
                  <c:v>2184.3500000004351</c:v>
                </c:pt>
                <c:pt idx="21073">
                  <c:v>2184.450000000435</c:v>
                </c:pt>
                <c:pt idx="21074">
                  <c:v>2184.550000000434</c:v>
                </c:pt>
                <c:pt idx="21075">
                  <c:v>2184.6500000004348</c:v>
                </c:pt>
                <c:pt idx="21076">
                  <c:v>2184.7500000004352</c:v>
                </c:pt>
                <c:pt idx="21077">
                  <c:v>2184.8500000004351</c:v>
                </c:pt>
                <c:pt idx="21078">
                  <c:v>2184.950000000435</c:v>
                </c:pt>
                <c:pt idx="21079">
                  <c:v>2185.0500000004349</c:v>
                </c:pt>
                <c:pt idx="21080">
                  <c:v>2185.1500000004348</c:v>
                </c:pt>
                <c:pt idx="21081">
                  <c:v>2185.2500000004352</c:v>
                </c:pt>
                <c:pt idx="21082">
                  <c:v>2185.3500000004351</c:v>
                </c:pt>
                <c:pt idx="21083">
                  <c:v>2185.450000000435</c:v>
                </c:pt>
                <c:pt idx="21084">
                  <c:v>2185.5500000004349</c:v>
                </c:pt>
                <c:pt idx="21085">
                  <c:v>2185.6500000004348</c:v>
                </c:pt>
                <c:pt idx="21086">
                  <c:v>2185.7500000004352</c:v>
                </c:pt>
                <c:pt idx="21087">
                  <c:v>2185.8500000004351</c:v>
                </c:pt>
                <c:pt idx="21088">
                  <c:v>2185.950000000435</c:v>
                </c:pt>
                <c:pt idx="21089">
                  <c:v>2186.0500000004349</c:v>
                </c:pt>
                <c:pt idx="21090">
                  <c:v>2186.1500000004348</c:v>
                </c:pt>
                <c:pt idx="21091">
                  <c:v>2186.2500000004352</c:v>
                </c:pt>
                <c:pt idx="21092">
                  <c:v>2186.3500000004351</c:v>
                </c:pt>
                <c:pt idx="21093">
                  <c:v>2186.450000000435</c:v>
                </c:pt>
                <c:pt idx="21094">
                  <c:v>2186.5500000004349</c:v>
                </c:pt>
                <c:pt idx="21095">
                  <c:v>2186.6500000004348</c:v>
                </c:pt>
                <c:pt idx="21096">
                  <c:v>2186.7500000004352</c:v>
                </c:pt>
                <c:pt idx="21097">
                  <c:v>2186.8500000004351</c:v>
                </c:pt>
                <c:pt idx="21098">
                  <c:v>2186.950000000435</c:v>
                </c:pt>
                <c:pt idx="21099">
                  <c:v>2187.0500000004349</c:v>
                </c:pt>
                <c:pt idx="21100">
                  <c:v>2187.1500000004348</c:v>
                </c:pt>
                <c:pt idx="21101">
                  <c:v>2187.2500000004352</c:v>
                </c:pt>
                <c:pt idx="21102">
                  <c:v>2187.3500000004351</c:v>
                </c:pt>
                <c:pt idx="21103">
                  <c:v>2187.450000000435</c:v>
                </c:pt>
                <c:pt idx="21104">
                  <c:v>2187.5500000004349</c:v>
                </c:pt>
                <c:pt idx="21105">
                  <c:v>2187.6500000004348</c:v>
                </c:pt>
                <c:pt idx="21106">
                  <c:v>2187.7500000004352</c:v>
                </c:pt>
                <c:pt idx="21107">
                  <c:v>2187.850000000436</c:v>
                </c:pt>
                <c:pt idx="21108">
                  <c:v>2187.950000000435</c:v>
                </c:pt>
                <c:pt idx="21109">
                  <c:v>2188.0500000004349</c:v>
                </c:pt>
                <c:pt idx="21110">
                  <c:v>2188.1500000004348</c:v>
                </c:pt>
                <c:pt idx="21111">
                  <c:v>2188.2500000004361</c:v>
                </c:pt>
                <c:pt idx="21112">
                  <c:v>2188.350000000436</c:v>
                </c:pt>
                <c:pt idx="21113">
                  <c:v>2188.450000000435</c:v>
                </c:pt>
                <c:pt idx="21114">
                  <c:v>2188.5500000004349</c:v>
                </c:pt>
                <c:pt idx="21115">
                  <c:v>2188.6500000004362</c:v>
                </c:pt>
                <c:pt idx="21116">
                  <c:v>2188.7500000004361</c:v>
                </c:pt>
                <c:pt idx="21117">
                  <c:v>2188.850000000436</c:v>
                </c:pt>
                <c:pt idx="21118">
                  <c:v>2188.950000000435</c:v>
                </c:pt>
                <c:pt idx="21119">
                  <c:v>2189.0500000004358</c:v>
                </c:pt>
                <c:pt idx="21120">
                  <c:v>2189.1500000004362</c:v>
                </c:pt>
                <c:pt idx="21121">
                  <c:v>2189.2500000004361</c:v>
                </c:pt>
                <c:pt idx="21122">
                  <c:v>2189.350000000436</c:v>
                </c:pt>
                <c:pt idx="21123">
                  <c:v>2189.4500000004359</c:v>
                </c:pt>
                <c:pt idx="21124">
                  <c:v>2189.5500000004358</c:v>
                </c:pt>
                <c:pt idx="21125">
                  <c:v>2189.6500000004362</c:v>
                </c:pt>
                <c:pt idx="21126">
                  <c:v>2189.7500000004361</c:v>
                </c:pt>
                <c:pt idx="21127">
                  <c:v>2189.850000000436</c:v>
                </c:pt>
                <c:pt idx="21128">
                  <c:v>2189.9500000004359</c:v>
                </c:pt>
                <c:pt idx="21129">
                  <c:v>2190.0500000004358</c:v>
                </c:pt>
                <c:pt idx="21130">
                  <c:v>2190.1500000004362</c:v>
                </c:pt>
                <c:pt idx="21131">
                  <c:v>2190.2500000004361</c:v>
                </c:pt>
                <c:pt idx="21132">
                  <c:v>2190.350000000436</c:v>
                </c:pt>
                <c:pt idx="21133">
                  <c:v>2190.4500000004359</c:v>
                </c:pt>
                <c:pt idx="21134">
                  <c:v>2190.5500000004358</c:v>
                </c:pt>
                <c:pt idx="21135">
                  <c:v>2190.6500000004362</c:v>
                </c:pt>
                <c:pt idx="21136">
                  <c:v>2190.7500000004361</c:v>
                </c:pt>
                <c:pt idx="21137">
                  <c:v>2190.850000000436</c:v>
                </c:pt>
                <c:pt idx="21138">
                  <c:v>2190.9500000004359</c:v>
                </c:pt>
                <c:pt idx="21139">
                  <c:v>2191.0500000004358</c:v>
                </c:pt>
                <c:pt idx="21140">
                  <c:v>2191.1500000004362</c:v>
                </c:pt>
                <c:pt idx="21141">
                  <c:v>2191.2500000004361</c:v>
                </c:pt>
                <c:pt idx="21142">
                  <c:v>2191.350000000436</c:v>
                </c:pt>
                <c:pt idx="21143">
                  <c:v>2191.4500000004359</c:v>
                </c:pt>
                <c:pt idx="21144">
                  <c:v>2191.5500000004358</c:v>
                </c:pt>
                <c:pt idx="21145">
                  <c:v>2191.6500000004362</c:v>
                </c:pt>
                <c:pt idx="21146">
                  <c:v>2191.7500000004361</c:v>
                </c:pt>
                <c:pt idx="21147">
                  <c:v>2191.850000000436</c:v>
                </c:pt>
                <c:pt idx="21148">
                  <c:v>2191.9500000004359</c:v>
                </c:pt>
                <c:pt idx="21149">
                  <c:v>2192.0500000004358</c:v>
                </c:pt>
                <c:pt idx="21150">
                  <c:v>2192.1500000004362</c:v>
                </c:pt>
                <c:pt idx="21151">
                  <c:v>2192.250000000437</c:v>
                </c:pt>
                <c:pt idx="21152">
                  <c:v>2192.350000000436</c:v>
                </c:pt>
                <c:pt idx="21153">
                  <c:v>2192.4500000004359</c:v>
                </c:pt>
                <c:pt idx="21154">
                  <c:v>2192.5500000004358</c:v>
                </c:pt>
                <c:pt idx="21155">
                  <c:v>2192.6500000004371</c:v>
                </c:pt>
                <c:pt idx="21156">
                  <c:v>2192.750000000437</c:v>
                </c:pt>
                <c:pt idx="21157">
                  <c:v>2192.850000000436</c:v>
                </c:pt>
                <c:pt idx="21158">
                  <c:v>2192.9500000004359</c:v>
                </c:pt>
                <c:pt idx="21159">
                  <c:v>2193.0500000004372</c:v>
                </c:pt>
                <c:pt idx="21160">
                  <c:v>2193.1500000004371</c:v>
                </c:pt>
                <c:pt idx="21161">
                  <c:v>2193.250000000437</c:v>
                </c:pt>
                <c:pt idx="21162">
                  <c:v>2193.350000000436</c:v>
                </c:pt>
                <c:pt idx="21163">
                  <c:v>2193.4500000004368</c:v>
                </c:pt>
                <c:pt idx="21164">
                  <c:v>2193.5500000004372</c:v>
                </c:pt>
                <c:pt idx="21165">
                  <c:v>2193.6500000004371</c:v>
                </c:pt>
                <c:pt idx="21166">
                  <c:v>2193.750000000437</c:v>
                </c:pt>
                <c:pt idx="21167">
                  <c:v>2193.8500000004369</c:v>
                </c:pt>
                <c:pt idx="21168">
                  <c:v>2193.9500000004368</c:v>
                </c:pt>
                <c:pt idx="21169">
                  <c:v>2194.0500000004372</c:v>
                </c:pt>
                <c:pt idx="21170">
                  <c:v>2194.1500000004371</c:v>
                </c:pt>
                <c:pt idx="21171">
                  <c:v>2194.250000000437</c:v>
                </c:pt>
                <c:pt idx="21172">
                  <c:v>2194.3500000004369</c:v>
                </c:pt>
                <c:pt idx="21173">
                  <c:v>2194.4500000004368</c:v>
                </c:pt>
                <c:pt idx="21174">
                  <c:v>2194.5500000004372</c:v>
                </c:pt>
                <c:pt idx="21175">
                  <c:v>2194.6500000004371</c:v>
                </c:pt>
                <c:pt idx="21176">
                  <c:v>2194.750000000437</c:v>
                </c:pt>
                <c:pt idx="21177">
                  <c:v>2194.8500000004369</c:v>
                </c:pt>
                <c:pt idx="21178">
                  <c:v>2194.9500000004368</c:v>
                </c:pt>
                <c:pt idx="21179">
                  <c:v>2195.0500000004372</c:v>
                </c:pt>
                <c:pt idx="21180">
                  <c:v>2195.1500000004371</c:v>
                </c:pt>
                <c:pt idx="21181">
                  <c:v>2195.250000000437</c:v>
                </c:pt>
                <c:pt idx="21182">
                  <c:v>2195.3500000004369</c:v>
                </c:pt>
                <c:pt idx="21183">
                  <c:v>2195.4500000004368</c:v>
                </c:pt>
                <c:pt idx="21184">
                  <c:v>2195.5500000004372</c:v>
                </c:pt>
                <c:pt idx="21185">
                  <c:v>2195.6500000004371</c:v>
                </c:pt>
                <c:pt idx="21186">
                  <c:v>2195.750000000437</c:v>
                </c:pt>
                <c:pt idx="21187">
                  <c:v>2195.8500000004369</c:v>
                </c:pt>
                <c:pt idx="21188">
                  <c:v>2195.9500000004368</c:v>
                </c:pt>
                <c:pt idx="21189">
                  <c:v>2196.0500000004372</c:v>
                </c:pt>
                <c:pt idx="21190">
                  <c:v>2196.1500000004371</c:v>
                </c:pt>
                <c:pt idx="21191">
                  <c:v>2196.250000000437</c:v>
                </c:pt>
                <c:pt idx="21192">
                  <c:v>2196.3500000004369</c:v>
                </c:pt>
                <c:pt idx="21193">
                  <c:v>2196.4500000004368</c:v>
                </c:pt>
                <c:pt idx="21194">
                  <c:v>2196.5500000004372</c:v>
                </c:pt>
                <c:pt idx="21195">
                  <c:v>2196.650000000438</c:v>
                </c:pt>
                <c:pt idx="21196">
                  <c:v>2196.750000000437</c:v>
                </c:pt>
                <c:pt idx="21197">
                  <c:v>2196.8500000004369</c:v>
                </c:pt>
                <c:pt idx="21198">
                  <c:v>2196.9500000004368</c:v>
                </c:pt>
                <c:pt idx="21199">
                  <c:v>2197.0500000004381</c:v>
                </c:pt>
                <c:pt idx="21200">
                  <c:v>2197.150000000438</c:v>
                </c:pt>
                <c:pt idx="21201">
                  <c:v>2197.250000000437</c:v>
                </c:pt>
                <c:pt idx="21202">
                  <c:v>2197.3500000004369</c:v>
                </c:pt>
                <c:pt idx="21203">
                  <c:v>2197.4500000004382</c:v>
                </c:pt>
                <c:pt idx="21204">
                  <c:v>2197.5500000004381</c:v>
                </c:pt>
                <c:pt idx="21205">
                  <c:v>2197.650000000438</c:v>
                </c:pt>
                <c:pt idx="21206">
                  <c:v>2197.750000000437</c:v>
                </c:pt>
                <c:pt idx="21207">
                  <c:v>2197.8500000004378</c:v>
                </c:pt>
                <c:pt idx="21208">
                  <c:v>2197.9500000004382</c:v>
                </c:pt>
                <c:pt idx="21209">
                  <c:v>2198.0500000004381</c:v>
                </c:pt>
                <c:pt idx="21210">
                  <c:v>2198.150000000438</c:v>
                </c:pt>
                <c:pt idx="21211">
                  <c:v>2198.2500000004379</c:v>
                </c:pt>
                <c:pt idx="21212">
                  <c:v>2198.3500000004378</c:v>
                </c:pt>
                <c:pt idx="21213">
                  <c:v>2198.4500000004382</c:v>
                </c:pt>
                <c:pt idx="21214">
                  <c:v>2198.5500000004381</c:v>
                </c:pt>
                <c:pt idx="21215">
                  <c:v>2198.650000000438</c:v>
                </c:pt>
                <c:pt idx="21216">
                  <c:v>2198.7500000004379</c:v>
                </c:pt>
                <c:pt idx="21217">
                  <c:v>2198.8500000004378</c:v>
                </c:pt>
                <c:pt idx="21218">
                  <c:v>2198.9500000004382</c:v>
                </c:pt>
                <c:pt idx="21219">
                  <c:v>2199.0500000004381</c:v>
                </c:pt>
                <c:pt idx="21220">
                  <c:v>2199.150000000438</c:v>
                </c:pt>
                <c:pt idx="21221">
                  <c:v>2199.2500000004379</c:v>
                </c:pt>
                <c:pt idx="21222">
                  <c:v>2199.3500000004378</c:v>
                </c:pt>
                <c:pt idx="21223">
                  <c:v>2199.4500000004382</c:v>
                </c:pt>
                <c:pt idx="21224">
                  <c:v>2199.5500000004381</c:v>
                </c:pt>
                <c:pt idx="21225">
                  <c:v>2199.650000000438</c:v>
                </c:pt>
                <c:pt idx="21226">
                  <c:v>2199.7500000004379</c:v>
                </c:pt>
                <c:pt idx="21227">
                  <c:v>2199.8500000004378</c:v>
                </c:pt>
                <c:pt idx="21228">
                  <c:v>2199.9500000004382</c:v>
                </c:pt>
                <c:pt idx="21229">
                  <c:v>2200.0500000004381</c:v>
                </c:pt>
                <c:pt idx="21230">
                  <c:v>2200.150000000438</c:v>
                </c:pt>
                <c:pt idx="21231">
                  <c:v>2200.2500000004379</c:v>
                </c:pt>
                <c:pt idx="21232">
                  <c:v>2200.3500000004378</c:v>
                </c:pt>
                <c:pt idx="21233">
                  <c:v>2200.4500000004382</c:v>
                </c:pt>
                <c:pt idx="21234">
                  <c:v>2200.5500000004381</c:v>
                </c:pt>
                <c:pt idx="21235">
                  <c:v>2200.650000000438</c:v>
                </c:pt>
                <c:pt idx="21236">
                  <c:v>2200.7500000004379</c:v>
                </c:pt>
                <c:pt idx="21237">
                  <c:v>2200.8500000004378</c:v>
                </c:pt>
                <c:pt idx="21238">
                  <c:v>2200.9500000004382</c:v>
                </c:pt>
                <c:pt idx="21239">
                  <c:v>2201.050000000439</c:v>
                </c:pt>
                <c:pt idx="21240">
                  <c:v>2201.150000000438</c:v>
                </c:pt>
                <c:pt idx="21241">
                  <c:v>2201.2500000004379</c:v>
                </c:pt>
                <c:pt idx="21242">
                  <c:v>2201.3500000004378</c:v>
                </c:pt>
                <c:pt idx="21243">
                  <c:v>2201.4500000004391</c:v>
                </c:pt>
                <c:pt idx="21244">
                  <c:v>2201.550000000439</c:v>
                </c:pt>
                <c:pt idx="21245">
                  <c:v>2201.650000000438</c:v>
                </c:pt>
                <c:pt idx="21246">
                  <c:v>2201.7500000004379</c:v>
                </c:pt>
                <c:pt idx="21247">
                  <c:v>2201.8500000004392</c:v>
                </c:pt>
                <c:pt idx="21248">
                  <c:v>2201.9500000004391</c:v>
                </c:pt>
                <c:pt idx="21249">
                  <c:v>2202.050000000439</c:v>
                </c:pt>
                <c:pt idx="21250">
                  <c:v>2202.150000000438</c:v>
                </c:pt>
                <c:pt idx="21251">
                  <c:v>2202.2500000004388</c:v>
                </c:pt>
                <c:pt idx="21252">
                  <c:v>2202.3500000004392</c:v>
                </c:pt>
                <c:pt idx="21253">
                  <c:v>2202.4500000004391</c:v>
                </c:pt>
                <c:pt idx="21254">
                  <c:v>2202.550000000439</c:v>
                </c:pt>
                <c:pt idx="21255">
                  <c:v>2202.6500000004389</c:v>
                </c:pt>
                <c:pt idx="21256">
                  <c:v>2202.7500000004388</c:v>
                </c:pt>
                <c:pt idx="21257">
                  <c:v>2202.8500000004392</c:v>
                </c:pt>
                <c:pt idx="21258">
                  <c:v>2202.9500000004391</c:v>
                </c:pt>
                <c:pt idx="21259">
                  <c:v>2203.050000000439</c:v>
                </c:pt>
                <c:pt idx="21260">
                  <c:v>2203.1500000004389</c:v>
                </c:pt>
                <c:pt idx="21261">
                  <c:v>2203.2500000004388</c:v>
                </c:pt>
                <c:pt idx="21262">
                  <c:v>2203.3500000004392</c:v>
                </c:pt>
                <c:pt idx="21263">
                  <c:v>2203.4500000004391</c:v>
                </c:pt>
                <c:pt idx="21264">
                  <c:v>2203.550000000439</c:v>
                </c:pt>
                <c:pt idx="21265">
                  <c:v>2203.6500000004389</c:v>
                </c:pt>
                <c:pt idx="21266">
                  <c:v>2203.7500000004388</c:v>
                </c:pt>
                <c:pt idx="21267">
                  <c:v>2203.8500000004392</c:v>
                </c:pt>
                <c:pt idx="21268">
                  <c:v>2203.9500000004391</c:v>
                </c:pt>
                <c:pt idx="21269">
                  <c:v>2204.050000000439</c:v>
                </c:pt>
                <c:pt idx="21270">
                  <c:v>2204.1500000004389</c:v>
                </c:pt>
                <c:pt idx="21271">
                  <c:v>2204.2500000004388</c:v>
                </c:pt>
                <c:pt idx="21272">
                  <c:v>2204.3500000004392</c:v>
                </c:pt>
                <c:pt idx="21273">
                  <c:v>2204.4500000004391</c:v>
                </c:pt>
                <c:pt idx="21274">
                  <c:v>2204.550000000439</c:v>
                </c:pt>
                <c:pt idx="21275">
                  <c:v>2204.6500000004389</c:v>
                </c:pt>
                <c:pt idx="21276">
                  <c:v>2204.7500000004388</c:v>
                </c:pt>
                <c:pt idx="21277">
                  <c:v>2204.8500000004392</c:v>
                </c:pt>
                <c:pt idx="21278">
                  <c:v>2204.9500000004391</c:v>
                </c:pt>
                <c:pt idx="21279">
                  <c:v>2205.050000000439</c:v>
                </c:pt>
                <c:pt idx="21280">
                  <c:v>2205.1500000004389</c:v>
                </c:pt>
                <c:pt idx="21281">
                  <c:v>2205.2500000004388</c:v>
                </c:pt>
                <c:pt idx="21282">
                  <c:v>2205.3500000004392</c:v>
                </c:pt>
                <c:pt idx="21283">
                  <c:v>2205.45000000044</c:v>
                </c:pt>
                <c:pt idx="21284">
                  <c:v>2205.550000000439</c:v>
                </c:pt>
                <c:pt idx="21285">
                  <c:v>2205.6500000004389</c:v>
                </c:pt>
                <c:pt idx="21286">
                  <c:v>2205.7500000004388</c:v>
                </c:pt>
                <c:pt idx="21287">
                  <c:v>2205.8500000004401</c:v>
                </c:pt>
                <c:pt idx="21288">
                  <c:v>2205.95000000044</c:v>
                </c:pt>
                <c:pt idx="21289">
                  <c:v>2206.050000000439</c:v>
                </c:pt>
                <c:pt idx="21290">
                  <c:v>2206.1500000004389</c:v>
                </c:pt>
                <c:pt idx="21291">
                  <c:v>2206.2500000004402</c:v>
                </c:pt>
                <c:pt idx="21292">
                  <c:v>2206.3500000004401</c:v>
                </c:pt>
                <c:pt idx="21293">
                  <c:v>2206.45000000044</c:v>
                </c:pt>
                <c:pt idx="21294">
                  <c:v>2206.550000000439</c:v>
                </c:pt>
                <c:pt idx="21295">
                  <c:v>2206.6500000004398</c:v>
                </c:pt>
                <c:pt idx="21296">
                  <c:v>2206.7500000004402</c:v>
                </c:pt>
                <c:pt idx="21297">
                  <c:v>2206.8500000004401</c:v>
                </c:pt>
                <c:pt idx="21298">
                  <c:v>2206.95000000044</c:v>
                </c:pt>
                <c:pt idx="21299">
                  <c:v>2207.0500000004399</c:v>
                </c:pt>
                <c:pt idx="21300">
                  <c:v>2207.1500000004398</c:v>
                </c:pt>
                <c:pt idx="21301">
                  <c:v>2207.2500000004402</c:v>
                </c:pt>
                <c:pt idx="21302">
                  <c:v>2207.3500000004401</c:v>
                </c:pt>
                <c:pt idx="21303">
                  <c:v>2207.45000000044</c:v>
                </c:pt>
                <c:pt idx="21304">
                  <c:v>2207.5500000004399</c:v>
                </c:pt>
                <c:pt idx="21305">
                  <c:v>2207.6500000004398</c:v>
                </c:pt>
                <c:pt idx="21306">
                  <c:v>2207.7500000004402</c:v>
                </c:pt>
                <c:pt idx="21307">
                  <c:v>2207.8500000004401</c:v>
                </c:pt>
                <c:pt idx="21308">
                  <c:v>2207.95000000044</c:v>
                </c:pt>
                <c:pt idx="21309">
                  <c:v>2208.0500000004399</c:v>
                </c:pt>
                <c:pt idx="21310">
                  <c:v>2208.1500000004398</c:v>
                </c:pt>
                <c:pt idx="21311">
                  <c:v>2208.2500000004402</c:v>
                </c:pt>
                <c:pt idx="21312">
                  <c:v>2208.3500000004401</c:v>
                </c:pt>
                <c:pt idx="21313">
                  <c:v>2208.45000000044</c:v>
                </c:pt>
                <c:pt idx="21314">
                  <c:v>2208.5500000004399</c:v>
                </c:pt>
                <c:pt idx="21315">
                  <c:v>2208.6500000004398</c:v>
                </c:pt>
                <c:pt idx="21316">
                  <c:v>2208.7500000004402</c:v>
                </c:pt>
                <c:pt idx="21317">
                  <c:v>2208.8500000004401</c:v>
                </c:pt>
                <c:pt idx="21318">
                  <c:v>2208.95000000044</c:v>
                </c:pt>
                <c:pt idx="21319">
                  <c:v>2209.0500000004399</c:v>
                </c:pt>
                <c:pt idx="21320">
                  <c:v>2209.1500000004398</c:v>
                </c:pt>
                <c:pt idx="21321">
                  <c:v>2209.2500000004402</c:v>
                </c:pt>
                <c:pt idx="21322">
                  <c:v>2209.3500000004401</c:v>
                </c:pt>
                <c:pt idx="21323">
                  <c:v>2209.45000000044</c:v>
                </c:pt>
                <c:pt idx="21324">
                  <c:v>2209.5500000004399</c:v>
                </c:pt>
                <c:pt idx="21325">
                  <c:v>2209.6500000004398</c:v>
                </c:pt>
                <c:pt idx="21326">
                  <c:v>2209.7500000004402</c:v>
                </c:pt>
                <c:pt idx="21327">
                  <c:v>2209.850000000441</c:v>
                </c:pt>
                <c:pt idx="21328">
                  <c:v>2209.95000000044</c:v>
                </c:pt>
                <c:pt idx="21329">
                  <c:v>2210.0500000004399</c:v>
                </c:pt>
                <c:pt idx="21330">
                  <c:v>2210.1500000004398</c:v>
                </c:pt>
                <c:pt idx="21331">
                  <c:v>2210.2500000004411</c:v>
                </c:pt>
                <c:pt idx="21332">
                  <c:v>2210.350000000441</c:v>
                </c:pt>
                <c:pt idx="21333">
                  <c:v>2210.45000000044</c:v>
                </c:pt>
                <c:pt idx="21334">
                  <c:v>2210.5500000004399</c:v>
                </c:pt>
                <c:pt idx="21335">
                  <c:v>2210.6500000004412</c:v>
                </c:pt>
                <c:pt idx="21336">
                  <c:v>2210.7500000004411</c:v>
                </c:pt>
                <c:pt idx="21337">
                  <c:v>2210.850000000441</c:v>
                </c:pt>
                <c:pt idx="21338">
                  <c:v>2210.95000000044</c:v>
                </c:pt>
                <c:pt idx="21339">
                  <c:v>2211.0500000004408</c:v>
                </c:pt>
                <c:pt idx="21340">
                  <c:v>2211.1500000004412</c:v>
                </c:pt>
                <c:pt idx="21341">
                  <c:v>2211.2500000004411</c:v>
                </c:pt>
                <c:pt idx="21342">
                  <c:v>2211.350000000441</c:v>
                </c:pt>
                <c:pt idx="21343">
                  <c:v>2211.4500000004409</c:v>
                </c:pt>
                <c:pt idx="21344">
                  <c:v>2211.5500000004408</c:v>
                </c:pt>
                <c:pt idx="21345">
                  <c:v>2211.6500000004412</c:v>
                </c:pt>
                <c:pt idx="21346">
                  <c:v>2211.7500000004411</c:v>
                </c:pt>
                <c:pt idx="21347">
                  <c:v>2211.850000000441</c:v>
                </c:pt>
                <c:pt idx="21348">
                  <c:v>2211.9500000004409</c:v>
                </c:pt>
                <c:pt idx="21349">
                  <c:v>2212.0500000004408</c:v>
                </c:pt>
                <c:pt idx="21350">
                  <c:v>2212.1500000004412</c:v>
                </c:pt>
                <c:pt idx="21351">
                  <c:v>2212.2500000004411</c:v>
                </c:pt>
                <c:pt idx="21352">
                  <c:v>2212.350000000441</c:v>
                </c:pt>
                <c:pt idx="21353">
                  <c:v>2212.4500000004409</c:v>
                </c:pt>
                <c:pt idx="21354">
                  <c:v>2212.5500000004408</c:v>
                </c:pt>
                <c:pt idx="21355">
                  <c:v>2212.6500000004412</c:v>
                </c:pt>
                <c:pt idx="21356">
                  <c:v>2212.7500000004411</c:v>
                </c:pt>
                <c:pt idx="21357">
                  <c:v>2212.850000000441</c:v>
                </c:pt>
                <c:pt idx="21358">
                  <c:v>2212.9500000004409</c:v>
                </c:pt>
                <c:pt idx="21359">
                  <c:v>2213.0500000004408</c:v>
                </c:pt>
                <c:pt idx="21360">
                  <c:v>2213.1500000004412</c:v>
                </c:pt>
                <c:pt idx="21361">
                  <c:v>2213.2500000004411</c:v>
                </c:pt>
                <c:pt idx="21362">
                  <c:v>2213.350000000441</c:v>
                </c:pt>
                <c:pt idx="21363">
                  <c:v>2213.4500000004409</c:v>
                </c:pt>
                <c:pt idx="21364">
                  <c:v>2213.5500000004408</c:v>
                </c:pt>
                <c:pt idx="21365">
                  <c:v>2213.6500000004412</c:v>
                </c:pt>
                <c:pt idx="21366">
                  <c:v>2213.7500000004411</c:v>
                </c:pt>
                <c:pt idx="21367">
                  <c:v>2213.850000000441</c:v>
                </c:pt>
                <c:pt idx="21368">
                  <c:v>2213.9500000004409</c:v>
                </c:pt>
                <c:pt idx="21369">
                  <c:v>2214.0500000004408</c:v>
                </c:pt>
                <c:pt idx="21370">
                  <c:v>2214.1500000004412</c:v>
                </c:pt>
                <c:pt idx="21371">
                  <c:v>2214.250000000442</c:v>
                </c:pt>
                <c:pt idx="21372">
                  <c:v>2214.350000000441</c:v>
                </c:pt>
                <c:pt idx="21373">
                  <c:v>2214.4500000004409</c:v>
                </c:pt>
                <c:pt idx="21374">
                  <c:v>2214.5500000004408</c:v>
                </c:pt>
                <c:pt idx="21375">
                  <c:v>2214.6500000004421</c:v>
                </c:pt>
                <c:pt idx="21376">
                  <c:v>2214.750000000442</c:v>
                </c:pt>
                <c:pt idx="21377">
                  <c:v>2214.850000000441</c:v>
                </c:pt>
                <c:pt idx="21378">
                  <c:v>2214.9500000004409</c:v>
                </c:pt>
                <c:pt idx="21379">
                  <c:v>2215.0500000004422</c:v>
                </c:pt>
                <c:pt idx="21380">
                  <c:v>2215.1500000004421</c:v>
                </c:pt>
                <c:pt idx="21381">
                  <c:v>2215.250000000442</c:v>
                </c:pt>
                <c:pt idx="21382">
                  <c:v>2215.350000000441</c:v>
                </c:pt>
                <c:pt idx="21383">
                  <c:v>2215.4500000004418</c:v>
                </c:pt>
                <c:pt idx="21384">
                  <c:v>2215.5500000004422</c:v>
                </c:pt>
                <c:pt idx="21385">
                  <c:v>2215.6500000004421</c:v>
                </c:pt>
                <c:pt idx="21386">
                  <c:v>2215.750000000442</c:v>
                </c:pt>
                <c:pt idx="21387">
                  <c:v>2215.8500000004419</c:v>
                </c:pt>
                <c:pt idx="21388">
                  <c:v>2215.9500000004418</c:v>
                </c:pt>
                <c:pt idx="21389">
                  <c:v>2216.0500000004422</c:v>
                </c:pt>
                <c:pt idx="21390">
                  <c:v>2216.1500000004421</c:v>
                </c:pt>
                <c:pt idx="21391">
                  <c:v>2216.250000000442</c:v>
                </c:pt>
                <c:pt idx="21392">
                  <c:v>2216.3500000004419</c:v>
                </c:pt>
                <c:pt idx="21393">
                  <c:v>2216.4500000004418</c:v>
                </c:pt>
                <c:pt idx="21394">
                  <c:v>2216.5500000004422</c:v>
                </c:pt>
                <c:pt idx="21395">
                  <c:v>2216.6500000004421</c:v>
                </c:pt>
                <c:pt idx="21396">
                  <c:v>2216.750000000442</c:v>
                </c:pt>
                <c:pt idx="21397">
                  <c:v>2216.8500000004419</c:v>
                </c:pt>
                <c:pt idx="21398">
                  <c:v>2216.9500000004418</c:v>
                </c:pt>
                <c:pt idx="21399">
                  <c:v>2217.0500000004422</c:v>
                </c:pt>
                <c:pt idx="21400">
                  <c:v>2217.1500000004421</c:v>
                </c:pt>
                <c:pt idx="21401">
                  <c:v>2217.250000000442</c:v>
                </c:pt>
                <c:pt idx="21402">
                  <c:v>2217.3500000004419</c:v>
                </c:pt>
                <c:pt idx="21403">
                  <c:v>2217.4500000004418</c:v>
                </c:pt>
                <c:pt idx="21404">
                  <c:v>2217.5500000004422</c:v>
                </c:pt>
                <c:pt idx="21405">
                  <c:v>2217.6500000004421</c:v>
                </c:pt>
                <c:pt idx="21406">
                  <c:v>2217.750000000442</c:v>
                </c:pt>
                <c:pt idx="21407">
                  <c:v>2217.8500000004419</c:v>
                </c:pt>
                <c:pt idx="21408">
                  <c:v>2217.9500000004418</c:v>
                </c:pt>
                <c:pt idx="21409">
                  <c:v>2218.0500000004422</c:v>
                </c:pt>
                <c:pt idx="21410">
                  <c:v>2218.1500000004421</c:v>
                </c:pt>
                <c:pt idx="21411">
                  <c:v>2218.250000000442</c:v>
                </c:pt>
                <c:pt idx="21412">
                  <c:v>2218.3500000004419</c:v>
                </c:pt>
                <c:pt idx="21413">
                  <c:v>2218.4500000004418</c:v>
                </c:pt>
                <c:pt idx="21414">
                  <c:v>2218.5500000004422</c:v>
                </c:pt>
                <c:pt idx="21415">
                  <c:v>2218.650000000443</c:v>
                </c:pt>
                <c:pt idx="21416">
                  <c:v>2218.750000000442</c:v>
                </c:pt>
                <c:pt idx="21417">
                  <c:v>2218.8500000004419</c:v>
                </c:pt>
                <c:pt idx="21418">
                  <c:v>2218.9500000004418</c:v>
                </c:pt>
                <c:pt idx="21419">
                  <c:v>2219.0500000004431</c:v>
                </c:pt>
                <c:pt idx="21420">
                  <c:v>2219.150000000443</c:v>
                </c:pt>
                <c:pt idx="21421">
                  <c:v>2219.250000000442</c:v>
                </c:pt>
                <c:pt idx="21422">
                  <c:v>2219.3500000004419</c:v>
                </c:pt>
                <c:pt idx="21423">
                  <c:v>2219.4500000004432</c:v>
                </c:pt>
                <c:pt idx="21424">
                  <c:v>2219.5500000004431</c:v>
                </c:pt>
                <c:pt idx="21425">
                  <c:v>2219.650000000443</c:v>
                </c:pt>
                <c:pt idx="21426">
                  <c:v>2219.750000000442</c:v>
                </c:pt>
                <c:pt idx="21427">
                  <c:v>2219.8500000004428</c:v>
                </c:pt>
                <c:pt idx="21428">
                  <c:v>2219.9500000004432</c:v>
                </c:pt>
                <c:pt idx="21429">
                  <c:v>2220.0500000004431</c:v>
                </c:pt>
                <c:pt idx="21430">
                  <c:v>2220.150000000443</c:v>
                </c:pt>
                <c:pt idx="21431">
                  <c:v>2220.2500000004429</c:v>
                </c:pt>
                <c:pt idx="21432">
                  <c:v>2220.3500000004428</c:v>
                </c:pt>
                <c:pt idx="21433">
                  <c:v>2220.4500000004432</c:v>
                </c:pt>
                <c:pt idx="21434">
                  <c:v>2220.5500000004431</c:v>
                </c:pt>
                <c:pt idx="21435">
                  <c:v>2220.650000000443</c:v>
                </c:pt>
                <c:pt idx="21436">
                  <c:v>2220.7500000004429</c:v>
                </c:pt>
                <c:pt idx="21437">
                  <c:v>2220.8500000004428</c:v>
                </c:pt>
                <c:pt idx="21438">
                  <c:v>2220.9500000004432</c:v>
                </c:pt>
                <c:pt idx="21439">
                  <c:v>2221.0500000004431</c:v>
                </c:pt>
                <c:pt idx="21440">
                  <c:v>2221.150000000443</c:v>
                </c:pt>
                <c:pt idx="21441">
                  <c:v>2221.2500000004429</c:v>
                </c:pt>
                <c:pt idx="21442">
                  <c:v>2221.3500000004428</c:v>
                </c:pt>
                <c:pt idx="21443">
                  <c:v>2221.4500000004432</c:v>
                </c:pt>
                <c:pt idx="21444">
                  <c:v>2221.5500000004431</c:v>
                </c:pt>
                <c:pt idx="21445">
                  <c:v>2221.650000000443</c:v>
                </c:pt>
                <c:pt idx="21446">
                  <c:v>2221.7500000004429</c:v>
                </c:pt>
                <c:pt idx="21447">
                  <c:v>2221.8500000004428</c:v>
                </c:pt>
                <c:pt idx="21448">
                  <c:v>2221.9500000004432</c:v>
                </c:pt>
                <c:pt idx="21449">
                  <c:v>2222.0500000004431</c:v>
                </c:pt>
                <c:pt idx="21450">
                  <c:v>2222.150000000443</c:v>
                </c:pt>
                <c:pt idx="21451">
                  <c:v>2222.2500000004429</c:v>
                </c:pt>
                <c:pt idx="21452">
                  <c:v>2222.3500000004428</c:v>
                </c:pt>
                <c:pt idx="21453">
                  <c:v>2222.4500000004432</c:v>
                </c:pt>
                <c:pt idx="21454">
                  <c:v>2222.5500000004431</c:v>
                </c:pt>
                <c:pt idx="21455">
                  <c:v>2222.650000000443</c:v>
                </c:pt>
                <c:pt idx="21456">
                  <c:v>2222.7500000004429</c:v>
                </c:pt>
                <c:pt idx="21457">
                  <c:v>2222.8500000004428</c:v>
                </c:pt>
                <c:pt idx="21458">
                  <c:v>2222.9500000004432</c:v>
                </c:pt>
                <c:pt idx="21459">
                  <c:v>2223.050000000444</c:v>
                </c:pt>
                <c:pt idx="21460">
                  <c:v>2223.150000000443</c:v>
                </c:pt>
                <c:pt idx="21461">
                  <c:v>2223.2500000004429</c:v>
                </c:pt>
                <c:pt idx="21462">
                  <c:v>2223.3500000004428</c:v>
                </c:pt>
                <c:pt idx="21463">
                  <c:v>2223.4500000004441</c:v>
                </c:pt>
                <c:pt idx="21464">
                  <c:v>2223.550000000444</c:v>
                </c:pt>
                <c:pt idx="21465">
                  <c:v>2223.650000000443</c:v>
                </c:pt>
                <c:pt idx="21466">
                  <c:v>2223.7500000004429</c:v>
                </c:pt>
                <c:pt idx="21467">
                  <c:v>2223.8500000004442</c:v>
                </c:pt>
                <c:pt idx="21468">
                  <c:v>2223.9500000004441</c:v>
                </c:pt>
                <c:pt idx="21469">
                  <c:v>2224.050000000444</c:v>
                </c:pt>
                <c:pt idx="21470">
                  <c:v>2224.150000000443</c:v>
                </c:pt>
                <c:pt idx="21471">
                  <c:v>2224.2500000004438</c:v>
                </c:pt>
                <c:pt idx="21472">
                  <c:v>2224.3500000004442</c:v>
                </c:pt>
                <c:pt idx="21473">
                  <c:v>2224.4500000004441</c:v>
                </c:pt>
                <c:pt idx="21474">
                  <c:v>2224.550000000444</c:v>
                </c:pt>
                <c:pt idx="21475">
                  <c:v>2224.6500000004439</c:v>
                </c:pt>
                <c:pt idx="21476">
                  <c:v>2224.7500000004438</c:v>
                </c:pt>
                <c:pt idx="21477">
                  <c:v>2224.8500000004442</c:v>
                </c:pt>
                <c:pt idx="21478">
                  <c:v>2224.9500000004441</c:v>
                </c:pt>
                <c:pt idx="21479">
                  <c:v>2225.050000000444</c:v>
                </c:pt>
                <c:pt idx="21480">
                  <c:v>2225.1500000004439</c:v>
                </c:pt>
                <c:pt idx="21481">
                  <c:v>2225.2500000004438</c:v>
                </c:pt>
                <c:pt idx="21482">
                  <c:v>2225.3500000004442</c:v>
                </c:pt>
                <c:pt idx="21483">
                  <c:v>2225.4500000004441</c:v>
                </c:pt>
                <c:pt idx="21484">
                  <c:v>2225.550000000444</c:v>
                </c:pt>
                <c:pt idx="21485">
                  <c:v>2225.6500000004439</c:v>
                </c:pt>
                <c:pt idx="21486">
                  <c:v>2225.7500000004438</c:v>
                </c:pt>
                <c:pt idx="21487">
                  <c:v>2225.8500000004442</c:v>
                </c:pt>
                <c:pt idx="21488">
                  <c:v>2225.9500000004441</c:v>
                </c:pt>
                <c:pt idx="21489">
                  <c:v>2226.050000000444</c:v>
                </c:pt>
                <c:pt idx="21490">
                  <c:v>2226.1500000004439</c:v>
                </c:pt>
                <c:pt idx="21491">
                  <c:v>2226.2500000004438</c:v>
                </c:pt>
                <c:pt idx="21492">
                  <c:v>2226.3500000004442</c:v>
                </c:pt>
                <c:pt idx="21493">
                  <c:v>2226.4500000004441</c:v>
                </c:pt>
                <c:pt idx="21494">
                  <c:v>2226.550000000444</c:v>
                </c:pt>
                <c:pt idx="21495">
                  <c:v>2226.6500000004439</c:v>
                </c:pt>
                <c:pt idx="21496">
                  <c:v>2226.7500000004438</c:v>
                </c:pt>
                <c:pt idx="21497">
                  <c:v>2226.8500000004442</c:v>
                </c:pt>
                <c:pt idx="21498">
                  <c:v>2226.9500000004441</c:v>
                </c:pt>
                <c:pt idx="21499">
                  <c:v>2227.050000000444</c:v>
                </c:pt>
                <c:pt idx="21500">
                  <c:v>2227.1500000004439</c:v>
                </c:pt>
                <c:pt idx="21501">
                  <c:v>2227.2500000004438</c:v>
                </c:pt>
                <c:pt idx="21502">
                  <c:v>2227.3500000004442</c:v>
                </c:pt>
                <c:pt idx="21503">
                  <c:v>2227.450000000445</c:v>
                </c:pt>
                <c:pt idx="21504">
                  <c:v>2227.550000000444</c:v>
                </c:pt>
                <c:pt idx="21505">
                  <c:v>2227.6500000004439</c:v>
                </c:pt>
                <c:pt idx="21506">
                  <c:v>2227.7500000004438</c:v>
                </c:pt>
                <c:pt idx="21507">
                  <c:v>2227.8500000004451</c:v>
                </c:pt>
                <c:pt idx="21508">
                  <c:v>2227.950000000445</c:v>
                </c:pt>
                <c:pt idx="21509">
                  <c:v>2228.050000000444</c:v>
                </c:pt>
                <c:pt idx="21510">
                  <c:v>2228.1500000004439</c:v>
                </c:pt>
                <c:pt idx="21511">
                  <c:v>2228.2500000004452</c:v>
                </c:pt>
                <c:pt idx="21512">
                  <c:v>2228.3500000004451</c:v>
                </c:pt>
                <c:pt idx="21513">
                  <c:v>2228.450000000445</c:v>
                </c:pt>
                <c:pt idx="21514">
                  <c:v>2228.550000000444</c:v>
                </c:pt>
                <c:pt idx="21515">
                  <c:v>2228.6500000004448</c:v>
                </c:pt>
                <c:pt idx="21516">
                  <c:v>2228.7500000004452</c:v>
                </c:pt>
                <c:pt idx="21517">
                  <c:v>2228.8500000004451</c:v>
                </c:pt>
                <c:pt idx="21518">
                  <c:v>2228.950000000445</c:v>
                </c:pt>
                <c:pt idx="21519">
                  <c:v>2229.0500000004449</c:v>
                </c:pt>
                <c:pt idx="21520">
                  <c:v>2229.1500000004448</c:v>
                </c:pt>
                <c:pt idx="21521">
                  <c:v>2229.2500000004452</c:v>
                </c:pt>
                <c:pt idx="21522">
                  <c:v>2229.3500000004451</c:v>
                </c:pt>
                <c:pt idx="21523">
                  <c:v>2229.450000000445</c:v>
                </c:pt>
                <c:pt idx="21524">
                  <c:v>2229.5500000004449</c:v>
                </c:pt>
                <c:pt idx="21525">
                  <c:v>2229.6500000004448</c:v>
                </c:pt>
                <c:pt idx="21526">
                  <c:v>2229.7500000004452</c:v>
                </c:pt>
                <c:pt idx="21527">
                  <c:v>2229.8500000004451</c:v>
                </c:pt>
                <c:pt idx="21528">
                  <c:v>2229.950000000445</c:v>
                </c:pt>
                <c:pt idx="21529">
                  <c:v>2230.0500000004449</c:v>
                </c:pt>
                <c:pt idx="21530">
                  <c:v>2230.1500000004448</c:v>
                </c:pt>
                <c:pt idx="21531">
                  <c:v>2230.2500000004452</c:v>
                </c:pt>
                <c:pt idx="21532">
                  <c:v>2230.3500000004451</c:v>
                </c:pt>
                <c:pt idx="21533">
                  <c:v>2230.450000000445</c:v>
                </c:pt>
                <c:pt idx="21534">
                  <c:v>2230.5500000004449</c:v>
                </c:pt>
                <c:pt idx="21535">
                  <c:v>2230.6500000004448</c:v>
                </c:pt>
                <c:pt idx="21536">
                  <c:v>2230.7500000004452</c:v>
                </c:pt>
                <c:pt idx="21537">
                  <c:v>2230.8500000004451</c:v>
                </c:pt>
                <c:pt idx="21538">
                  <c:v>2230.950000000445</c:v>
                </c:pt>
                <c:pt idx="21539">
                  <c:v>2231.0500000004449</c:v>
                </c:pt>
                <c:pt idx="21540">
                  <c:v>2231.1500000004448</c:v>
                </c:pt>
                <c:pt idx="21541">
                  <c:v>2231.2500000004452</c:v>
                </c:pt>
                <c:pt idx="21542">
                  <c:v>2231.3500000004451</c:v>
                </c:pt>
                <c:pt idx="21543">
                  <c:v>2231.450000000445</c:v>
                </c:pt>
                <c:pt idx="21544">
                  <c:v>2231.5500000004449</c:v>
                </c:pt>
                <c:pt idx="21545">
                  <c:v>2231.6500000004448</c:v>
                </c:pt>
                <c:pt idx="21546">
                  <c:v>2231.7500000004452</c:v>
                </c:pt>
                <c:pt idx="21547">
                  <c:v>2231.850000000446</c:v>
                </c:pt>
                <c:pt idx="21548">
                  <c:v>2231.950000000445</c:v>
                </c:pt>
                <c:pt idx="21549">
                  <c:v>2232.0500000004449</c:v>
                </c:pt>
                <c:pt idx="21550">
                  <c:v>2232.1500000004448</c:v>
                </c:pt>
                <c:pt idx="21551">
                  <c:v>2232.2500000004461</c:v>
                </c:pt>
                <c:pt idx="21552">
                  <c:v>2232.350000000446</c:v>
                </c:pt>
                <c:pt idx="21553">
                  <c:v>2232.450000000445</c:v>
                </c:pt>
                <c:pt idx="21554">
                  <c:v>2232.5500000004449</c:v>
                </c:pt>
                <c:pt idx="21555">
                  <c:v>2232.6500000004462</c:v>
                </c:pt>
                <c:pt idx="21556">
                  <c:v>2232.7500000004461</c:v>
                </c:pt>
                <c:pt idx="21557">
                  <c:v>2232.850000000446</c:v>
                </c:pt>
                <c:pt idx="21558">
                  <c:v>2232.950000000445</c:v>
                </c:pt>
                <c:pt idx="21559">
                  <c:v>2233.0500000004458</c:v>
                </c:pt>
                <c:pt idx="21560">
                  <c:v>2233.1500000004462</c:v>
                </c:pt>
                <c:pt idx="21561">
                  <c:v>2233.2500000004461</c:v>
                </c:pt>
                <c:pt idx="21562">
                  <c:v>2233.350000000446</c:v>
                </c:pt>
                <c:pt idx="21563">
                  <c:v>2233.4500000004459</c:v>
                </c:pt>
                <c:pt idx="21564">
                  <c:v>2233.5500000004458</c:v>
                </c:pt>
                <c:pt idx="21565">
                  <c:v>2233.6500000004462</c:v>
                </c:pt>
                <c:pt idx="21566">
                  <c:v>2233.7500000004461</c:v>
                </c:pt>
                <c:pt idx="21567">
                  <c:v>2233.850000000446</c:v>
                </c:pt>
                <c:pt idx="21568">
                  <c:v>2233.9500000004459</c:v>
                </c:pt>
                <c:pt idx="21569">
                  <c:v>2234.0500000004458</c:v>
                </c:pt>
                <c:pt idx="21570">
                  <c:v>2234.1500000004462</c:v>
                </c:pt>
                <c:pt idx="21571">
                  <c:v>2234.2500000004461</c:v>
                </c:pt>
                <c:pt idx="21572">
                  <c:v>2234.350000000446</c:v>
                </c:pt>
                <c:pt idx="21573">
                  <c:v>2234.4500000004459</c:v>
                </c:pt>
                <c:pt idx="21574">
                  <c:v>2234.5500000004458</c:v>
                </c:pt>
                <c:pt idx="21575">
                  <c:v>2234.6500000004462</c:v>
                </c:pt>
                <c:pt idx="21576">
                  <c:v>2234.7500000004461</c:v>
                </c:pt>
                <c:pt idx="21577">
                  <c:v>2234.850000000446</c:v>
                </c:pt>
                <c:pt idx="21578">
                  <c:v>2234.9500000004459</c:v>
                </c:pt>
                <c:pt idx="21579">
                  <c:v>2235.0500000004458</c:v>
                </c:pt>
                <c:pt idx="21580">
                  <c:v>2235.1500000004462</c:v>
                </c:pt>
                <c:pt idx="21581">
                  <c:v>2235.2500000004461</c:v>
                </c:pt>
                <c:pt idx="21582">
                  <c:v>2235.350000000446</c:v>
                </c:pt>
                <c:pt idx="21583">
                  <c:v>2235.4500000004459</c:v>
                </c:pt>
                <c:pt idx="21584">
                  <c:v>2235.5500000004458</c:v>
                </c:pt>
                <c:pt idx="21585">
                  <c:v>2235.6500000004462</c:v>
                </c:pt>
                <c:pt idx="21586">
                  <c:v>2235.7500000004461</c:v>
                </c:pt>
                <c:pt idx="21587">
                  <c:v>2235.850000000446</c:v>
                </c:pt>
                <c:pt idx="21588">
                  <c:v>2235.9500000004459</c:v>
                </c:pt>
                <c:pt idx="21589">
                  <c:v>2236.0500000004458</c:v>
                </c:pt>
                <c:pt idx="21590">
                  <c:v>2236.1500000004462</c:v>
                </c:pt>
                <c:pt idx="21591">
                  <c:v>2236.250000000447</c:v>
                </c:pt>
                <c:pt idx="21592">
                  <c:v>2236.350000000446</c:v>
                </c:pt>
                <c:pt idx="21593">
                  <c:v>2236.4500000004459</c:v>
                </c:pt>
                <c:pt idx="21594">
                  <c:v>2236.5500000004458</c:v>
                </c:pt>
                <c:pt idx="21595">
                  <c:v>2236.6500000004471</c:v>
                </c:pt>
                <c:pt idx="21596">
                  <c:v>2236.750000000447</c:v>
                </c:pt>
                <c:pt idx="21597">
                  <c:v>2236.850000000446</c:v>
                </c:pt>
                <c:pt idx="21598">
                  <c:v>2236.9500000004459</c:v>
                </c:pt>
                <c:pt idx="21599">
                  <c:v>2237.0500000004472</c:v>
                </c:pt>
                <c:pt idx="21600">
                  <c:v>2237.1500000004471</c:v>
                </c:pt>
                <c:pt idx="21601">
                  <c:v>2237.250000000447</c:v>
                </c:pt>
                <c:pt idx="21602">
                  <c:v>2237.350000000446</c:v>
                </c:pt>
                <c:pt idx="21603">
                  <c:v>2237.4500000004468</c:v>
                </c:pt>
                <c:pt idx="21604">
                  <c:v>2237.5500000004472</c:v>
                </c:pt>
                <c:pt idx="21605">
                  <c:v>2237.6500000004471</c:v>
                </c:pt>
                <c:pt idx="21606">
                  <c:v>2237.750000000447</c:v>
                </c:pt>
                <c:pt idx="21607">
                  <c:v>2237.8500000004469</c:v>
                </c:pt>
                <c:pt idx="21608">
                  <c:v>2237.9500000004468</c:v>
                </c:pt>
                <c:pt idx="21609">
                  <c:v>2238.0500000004472</c:v>
                </c:pt>
                <c:pt idx="21610">
                  <c:v>2238.1500000004471</c:v>
                </c:pt>
                <c:pt idx="21611">
                  <c:v>2238.250000000447</c:v>
                </c:pt>
                <c:pt idx="21612">
                  <c:v>2238.3500000004469</c:v>
                </c:pt>
                <c:pt idx="21613">
                  <c:v>2238.4500000004468</c:v>
                </c:pt>
                <c:pt idx="21614">
                  <c:v>2238.5500000004472</c:v>
                </c:pt>
                <c:pt idx="21615">
                  <c:v>2238.6500000004471</c:v>
                </c:pt>
                <c:pt idx="21616">
                  <c:v>2238.750000000447</c:v>
                </c:pt>
                <c:pt idx="21617">
                  <c:v>2238.8500000004469</c:v>
                </c:pt>
                <c:pt idx="21618">
                  <c:v>2238.9500000004468</c:v>
                </c:pt>
                <c:pt idx="21619">
                  <c:v>2239.0500000004472</c:v>
                </c:pt>
                <c:pt idx="21620">
                  <c:v>2239.1500000004471</c:v>
                </c:pt>
                <c:pt idx="21621">
                  <c:v>2239.250000000447</c:v>
                </c:pt>
                <c:pt idx="21622">
                  <c:v>2239.3500000004469</c:v>
                </c:pt>
                <c:pt idx="21623">
                  <c:v>2239.4500000004468</c:v>
                </c:pt>
                <c:pt idx="21624">
                  <c:v>2239.5500000004472</c:v>
                </c:pt>
                <c:pt idx="21625">
                  <c:v>2239.6500000004471</c:v>
                </c:pt>
                <c:pt idx="21626">
                  <c:v>2239.750000000447</c:v>
                </c:pt>
                <c:pt idx="21627">
                  <c:v>2239.8500000004469</c:v>
                </c:pt>
                <c:pt idx="21628">
                  <c:v>2239.9500000004468</c:v>
                </c:pt>
                <c:pt idx="21629">
                  <c:v>2240.0500000004472</c:v>
                </c:pt>
                <c:pt idx="21630">
                  <c:v>2240.1500000004471</c:v>
                </c:pt>
                <c:pt idx="21631">
                  <c:v>2240.250000000447</c:v>
                </c:pt>
                <c:pt idx="21632">
                  <c:v>2240.3500000004469</c:v>
                </c:pt>
                <c:pt idx="21633">
                  <c:v>2240.4500000004468</c:v>
                </c:pt>
                <c:pt idx="21634">
                  <c:v>2240.5500000004472</c:v>
                </c:pt>
                <c:pt idx="21635">
                  <c:v>2240.650000000448</c:v>
                </c:pt>
                <c:pt idx="21636">
                  <c:v>2240.750000000447</c:v>
                </c:pt>
                <c:pt idx="21637">
                  <c:v>2240.8500000004469</c:v>
                </c:pt>
                <c:pt idx="21638">
                  <c:v>2240.9500000004468</c:v>
                </c:pt>
                <c:pt idx="21639">
                  <c:v>2241.0500000004481</c:v>
                </c:pt>
                <c:pt idx="21640">
                  <c:v>2241.150000000448</c:v>
                </c:pt>
                <c:pt idx="21641">
                  <c:v>2241.250000000447</c:v>
                </c:pt>
                <c:pt idx="21642">
                  <c:v>2241.3500000004469</c:v>
                </c:pt>
                <c:pt idx="21643">
                  <c:v>2241.4500000004482</c:v>
                </c:pt>
                <c:pt idx="21644">
                  <c:v>2241.5500000004481</c:v>
                </c:pt>
                <c:pt idx="21645">
                  <c:v>2241.650000000448</c:v>
                </c:pt>
                <c:pt idx="21646">
                  <c:v>2241.750000000447</c:v>
                </c:pt>
                <c:pt idx="21647">
                  <c:v>2241.8500000004478</c:v>
                </c:pt>
                <c:pt idx="21648">
                  <c:v>2241.9500000004482</c:v>
                </c:pt>
                <c:pt idx="21649">
                  <c:v>2242.0500000004481</c:v>
                </c:pt>
                <c:pt idx="21650">
                  <c:v>2242.150000000448</c:v>
                </c:pt>
                <c:pt idx="21651">
                  <c:v>2242.2500000004479</c:v>
                </c:pt>
                <c:pt idx="21652">
                  <c:v>2242.3500000004478</c:v>
                </c:pt>
                <c:pt idx="21653">
                  <c:v>2242.4500000004482</c:v>
                </c:pt>
                <c:pt idx="21654">
                  <c:v>2242.5500000004481</c:v>
                </c:pt>
                <c:pt idx="21655">
                  <c:v>2242.650000000448</c:v>
                </c:pt>
                <c:pt idx="21656">
                  <c:v>2242.7500000004479</c:v>
                </c:pt>
                <c:pt idx="21657">
                  <c:v>2242.8500000004478</c:v>
                </c:pt>
                <c:pt idx="21658">
                  <c:v>2242.9500000004482</c:v>
                </c:pt>
                <c:pt idx="21659">
                  <c:v>2243.0500000004481</c:v>
                </c:pt>
                <c:pt idx="21660">
                  <c:v>2243.150000000448</c:v>
                </c:pt>
                <c:pt idx="21661">
                  <c:v>2243.2500000004479</c:v>
                </c:pt>
                <c:pt idx="21662">
                  <c:v>2243.3500000004478</c:v>
                </c:pt>
                <c:pt idx="21663">
                  <c:v>2243.4500000004482</c:v>
                </c:pt>
                <c:pt idx="21664">
                  <c:v>2243.5500000004481</c:v>
                </c:pt>
                <c:pt idx="21665">
                  <c:v>2243.650000000448</c:v>
                </c:pt>
                <c:pt idx="21666">
                  <c:v>2243.7500000004479</c:v>
                </c:pt>
                <c:pt idx="21667">
                  <c:v>2243.8500000004478</c:v>
                </c:pt>
                <c:pt idx="21668">
                  <c:v>2243.9500000004482</c:v>
                </c:pt>
                <c:pt idx="21669">
                  <c:v>2244.0500000004481</c:v>
                </c:pt>
                <c:pt idx="21670">
                  <c:v>2244.150000000448</c:v>
                </c:pt>
                <c:pt idx="21671">
                  <c:v>2244.2500000004479</c:v>
                </c:pt>
                <c:pt idx="21672">
                  <c:v>2244.3500000004478</c:v>
                </c:pt>
                <c:pt idx="21673">
                  <c:v>2244.4500000004482</c:v>
                </c:pt>
                <c:pt idx="21674">
                  <c:v>2244.5500000004481</c:v>
                </c:pt>
                <c:pt idx="21675">
                  <c:v>2244.650000000448</c:v>
                </c:pt>
                <c:pt idx="21676">
                  <c:v>2244.7500000004479</c:v>
                </c:pt>
                <c:pt idx="21677">
                  <c:v>2244.8500000004478</c:v>
                </c:pt>
                <c:pt idx="21678">
                  <c:v>2244.9500000004482</c:v>
                </c:pt>
                <c:pt idx="21679">
                  <c:v>2245.050000000449</c:v>
                </c:pt>
                <c:pt idx="21680">
                  <c:v>2245.150000000448</c:v>
                </c:pt>
                <c:pt idx="21681">
                  <c:v>2245.2500000004479</c:v>
                </c:pt>
                <c:pt idx="21682">
                  <c:v>2245.3500000004478</c:v>
                </c:pt>
                <c:pt idx="21683">
                  <c:v>2245.4500000004491</c:v>
                </c:pt>
                <c:pt idx="21684">
                  <c:v>2245.550000000449</c:v>
                </c:pt>
                <c:pt idx="21685">
                  <c:v>2245.650000000448</c:v>
                </c:pt>
                <c:pt idx="21686">
                  <c:v>2245.7500000004479</c:v>
                </c:pt>
                <c:pt idx="21687">
                  <c:v>2245.8500000004492</c:v>
                </c:pt>
                <c:pt idx="21688">
                  <c:v>2245.9500000004491</c:v>
                </c:pt>
                <c:pt idx="21689">
                  <c:v>2246.050000000449</c:v>
                </c:pt>
                <c:pt idx="21690">
                  <c:v>2246.150000000448</c:v>
                </c:pt>
                <c:pt idx="21691">
                  <c:v>2246.2500000004488</c:v>
                </c:pt>
                <c:pt idx="21692">
                  <c:v>2246.3500000004492</c:v>
                </c:pt>
                <c:pt idx="21693">
                  <c:v>2246.4500000004491</c:v>
                </c:pt>
                <c:pt idx="21694">
                  <c:v>2246.550000000449</c:v>
                </c:pt>
                <c:pt idx="21695">
                  <c:v>2246.6500000004489</c:v>
                </c:pt>
                <c:pt idx="21696">
                  <c:v>2246.7500000004488</c:v>
                </c:pt>
                <c:pt idx="21697">
                  <c:v>2246.8500000004492</c:v>
                </c:pt>
                <c:pt idx="21698">
                  <c:v>2246.9500000004491</c:v>
                </c:pt>
                <c:pt idx="21699">
                  <c:v>2247.050000000449</c:v>
                </c:pt>
                <c:pt idx="21700">
                  <c:v>2247.1500000004489</c:v>
                </c:pt>
                <c:pt idx="21701">
                  <c:v>2247.2500000004488</c:v>
                </c:pt>
                <c:pt idx="21702">
                  <c:v>2247.3500000004492</c:v>
                </c:pt>
                <c:pt idx="21703">
                  <c:v>2247.4500000004491</c:v>
                </c:pt>
                <c:pt idx="21704">
                  <c:v>2247.550000000449</c:v>
                </c:pt>
                <c:pt idx="21705">
                  <c:v>2247.6500000004489</c:v>
                </c:pt>
                <c:pt idx="21706">
                  <c:v>2247.7500000004488</c:v>
                </c:pt>
                <c:pt idx="21707">
                  <c:v>2247.8500000004492</c:v>
                </c:pt>
                <c:pt idx="21708">
                  <c:v>2247.9500000004491</c:v>
                </c:pt>
                <c:pt idx="21709">
                  <c:v>2248.050000000449</c:v>
                </c:pt>
                <c:pt idx="21710">
                  <c:v>2248.1500000004489</c:v>
                </c:pt>
                <c:pt idx="21711">
                  <c:v>2248.2500000004488</c:v>
                </c:pt>
                <c:pt idx="21712">
                  <c:v>2248.3500000004492</c:v>
                </c:pt>
                <c:pt idx="21713">
                  <c:v>2248.4500000004491</c:v>
                </c:pt>
                <c:pt idx="21714">
                  <c:v>2248.550000000449</c:v>
                </c:pt>
                <c:pt idx="21715">
                  <c:v>2248.6500000004489</c:v>
                </c:pt>
                <c:pt idx="21716">
                  <c:v>2248.7500000004488</c:v>
                </c:pt>
                <c:pt idx="21717">
                  <c:v>2248.8500000004492</c:v>
                </c:pt>
                <c:pt idx="21718">
                  <c:v>2248.9500000004491</c:v>
                </c:pt>
                <c:pt idx="21719">
                  <c:v>2249.050000000449</c:v>
                </c:pt>
                <c:pt idx="21720">
                  <c:v>2249.1500000004489</c:v>
                </c:pt>
                <c:pt idx="21721">
                  <c:v>2249.2500000004488</c:v>
                </c:pt>
                <c:pt idx="21722">
                  <c:v>2249.3500000004492</c:v>
                </c:pt>
                <c:pt idx="21723">
                  <c:v>2249.45000000045</c:v>
                </c:pt>
                <c:pt idx="21724">
                  <c:v>2249.550000000449</c:v>
                </c:pt>
                <c:pt idx="21725">
                  <c:v>2249.6500000004489</c:v>
                </c:pt>
                <c:pt idx="21726">
                  <c:v>2249.7500000004488</c:v>
                </c:pt>
                <c:pt idx="21727">
                  <c:v>2249.8500000004501</c:v>
                </c:pt>
                <c:pt idx="21728">
                  <c:v>2249.95000000045</c:v>
                </c:pt>
                <c:pt idx="21729">
                  <c:v>2250.050000000449</c:v>
                </c:pt>
                <c:pt idx="21730">
                  <c:v>2250.1500000004489</c:v>
                </c:pt>
                <c:pt idx="21731">
                  <c:v>2250.2500000004502</c:v>
                </c:pt>
                <c:pt idx="21732">
                  <c:v>2250.3500000004501</c:v>
                </c:pt>
                <c:pt idx="21733">
                  <c:v>2250.45000000045</c:v>
                </c:pt>
                <c:pt idx="21734">
                  <c:v>2250.550000000449</c:v>
                </c:pt>
                <c:pt idx="21735">
                  <c:v>2250.6500000004498</c:v>
                </c:pt>
                <c:pt idx="21736">
                  <c:v>2250.7500000004502</c:v>
                </c:pt>
                <c:pt idx="21737">
                  <c:v>2250.8500000004501</c:v>
                </c:pt>
                <c:pt idx="21738">
                  <c:v>2250.95000000045</c:v>
                </c:pt>
                <c:pt idx="21739">
                  <c:v>2251.0500000004499</c:v>
                </c:pt>
                <c:pt idx="21740">
                  <c:v>2251.1500000004498</c:v>
                </c:pt>
                <c:pt idx="21741">
                  <c:v>2251.2500000004502</c:v>
                </c:pt>
                <c:pt idx="21742">
                  <c:v>2251.3500000004501</c:v>
                </c:pt>
                <c:pt idx="21743">
                  <c:v>2251.45000000045</c:v>
                </c:pt>
                <c:pt idx="21744">
                  <c:v>2251.5500000004499</c:v>
                </c:pt>
                <c:pt idx="21745">
                  <c:v>2251.6500000004498</c:v>
                </c:pt>
                <c:pt idx="21746">
                  <c:v>2251.7500000004502</c:v>
                </c:pt>
                <c:pt idx="21747">
                  <c:v>2251.8500000004501</c:v>
                </c:pt>
                <c:pt idx="21748">
                  <c:v>2251.95000000045</c:v>
                </c:pt>
                <c:pt idx="21749">
                  <c:v>2252.0500000004499</c:v>
                </c:pt>
                <c:pt idx="21750">
                  <c:v>2252.1500000004498</c:v>
                </c:pt>
                <c:pt idx="21751">
                  <c:v>2252.2500000004502</c:v>
                </c:pt>
                <c:pt idx="21752">
                  <c:v>2252.3500000004501</c:v>
                </c:pt>
                <c:pt idx="21753">
                  <c:v>2252.45000000045</c:v>
                </c:pt>
                <c:pt idx="21754">
                  <c:v>2252.5500000004499</c:v>
                </c:pt>
                <c:pt idx="21755">
                  <c:v>2252.6500000004498</c:v>
                </c:pt>
                <c:pt idx="21756">
                  <c:v>2252.7500000004502</c:v>
                </c:pt>
                <c:pt idx="21757">
                  <c:v>2252.8500000004501</c:v>
                </c:pt>
                <c:pt idx="21758">
                  <c:v>2252.95000000045</c:v>
                </c:pt>
                <c:pt idx="21759">
                  <c:v>2253.0500000004499</c:v>
                </c:pt>
                <c:pt idx="21760">
                  <c:v>2253.1500000004498</c:v>
                </c:pt>
                <c:pt idx="21761">
                  <c:v>2253.2500000004502</c:v>
                </c:pt>
                <c:pt idx="21762">
                  <c:v>2253.3500000004501</c:v>
                </c:pt>
                <c:pt idx="21763">
                  <c:v>2253.45000000045</c:v>
                </c:pt>
                <c:pt idx="21764">
                  <c:v>2253.5500000004499</c:v>
                </c:pt>
                <c:pt idx="21765">
                  <c:v>2253.6500000004498</c:v>
                </c:pt>
                <c:pt idx="21766">
                  <c:v>2253.7500000004502</c:v>
                </c:pt>
                <c:pt idx="21767">
                  <c:v>2253.850000000451</c:v>
                </c:pt>
                <c:pt idx="21768">
                  <c:v>2253.95000000045</c:v>
                </c:pt>
                <c:pt idx="21769">
                  <c:v>2254.0500000004499</c:v>
                </c:pt>
                <c:pt idx="21770">
                  <c:v>2254.1500000004498</c:v>
                </c:pt>
                <c:pt idx="21771">
                  <c:v>2254.2500000004511</c:v>
                </c:pt>
                <c:pt idx="21772">
                  <c:v>2254.350000000451</c:v>
                </c:pt>
                <c:pt idx="21773">
                  <c:v>2254.45000000045</c:v>
                </c:pt>
                <c:pt idx="21774">
                  <c:v>2254.5500000004499</c:v>
                </c:pt>
                <c:pt idx="21775">
                  <c:v>2254.6500000004512</c:v>
                </c:pt>
                <c:pt idx="21776">
                  <c:v>2254.7500000004511</c:v>
                </c:pt>
                <c:pt idx="21777">
                  <c:v>2254.850000000451</c:v>
                </c:pt>
                <c:pt idx="21778">
                  <c:v>2254.95000000045</c:v>
                </c:pt>
                <c:pt idx="21779">
                  <c:v>2255.0500000004508</c:v>
                </c:pt>
                <c:pt idx="21780">
                  <c:v>2255.1500000004512</c:v>
                </c:pt>
                <c:pt idx="21781">
                  <c:v>2255.2500000004511</c:v>
                </c:pt>
                <c:pt idx="21782">
                  <c:v>2255.350000000451</c:v>
                </c:pt>
                <c:pt idx="21783">
                  <c:v>2255.4500000004509</c:v>
                </c:pt>
                <c:pt idx="21784">
                  <c:v>2255.5500000004508</c:v>
                </c:pt>
                <c:pt idx="21785">
                  <c:v>2255.6500000004512</c:v>
                </c:pt>
                <c:pt idx="21786">
                  <c:v>2255.7500000004511</c:v>
                </c:pt>
                <c:pt idx="21787">
                  <c:v>2255.850000000451</c:v>
                </c:pt>
                <c:pt idx="21788">
                  <c:v>2255.9500000004509</c:v>
                </c:pt>
                <c:pt idx="21789">
                  <c:v>2256.0500000004508</c:v>
                </c:pt>
                <c:pt idx="21790">
                  <c:v>2256.1500000004512</c:v>
                </c:pt>
                <c:pt idx="21791">
                  <c:v>2256.2500000004511</c:v>
                </c:pt>
                <c:pt idx="21792">
                  <c:v>2256.350000000451</c:v>
                </c:pt>
                <c:pt idx="21793">
                  <c:v>2256.4500000004509</c:v>
                </c:pt>
                <c:pt idx="21794">
                  <c:v>2256.5500000004508</c:v>
                </c:pt>
                <c:pt idx="21795">
                  <c:v>2256.6500000004512</c:v>
                </c:pt>
                <c:pt idx="21796">
                  <c:v>2256.7500000004511</c:v>
                </c:pt>
                <c:pt idx="21797">
                  <c:v>2256.850000000451</c:v>
                </c:pt>
                <c:pt idx="21798">
                  <c:v>2256.9500000004509</c:v>
                </c:pt>
                <c:pt idx="21799">
                  <c:v>2257.0500000004508</c:v>
                </c:pt>
                <c:pt idx="21800">
                  <c:v>2257.1500000004512</c:v>
                </c:pt>
                <c:pt idx="21801">
                  <c:v>2257.2500000004511</c:v>
                </c:pt>
                <c:pt idx="21802">
                  <c:v>2257.350000000451</c:v>
                </c:pt>
                <c:pt idx="21803">
                  <c:v>2257.4500000004509</c:v>
                </c:pt>
                <c:pt idx="21804">
                  <c:v>2257.5500000004508</c:v>
                </c:pt>
                <c:pt idx="21805">
                  <c:v>2257.6500000004512</c:v>
                </c:pt>
                <c:pt idx="21806">
                  <c:v>2257.7500000004511</c:v>
                </c:pt>
                <c:pt idx="21807">
                  <c:v>2257.850000000451</c:v>
                </c:pt>
                <c:pt idx="21808">
                  <c:v>2257.9500000004509</c:v>
                </c:pt>
                <c:pt idx="21809">
                  <c:v>2258.0500000004508</c:v>
                </c:pt>
                <c:pt idx="21810">
                  <c:v>2258.1500000004512</c:v>
                </c:pt>
                <c:pt idx="21811">
                  <c:v>2258.250000000452</c:v>
                </c:pt>
                <c:pt idx="21812">
                  <c:v>2258.350000000451</c:v>
                </c:pt>
                <c:pt idx="21813">
                  <c:v>2258.4500000004509</c:v>
                </c:pt>
                <c:pt idx="21814">
                  <c:v>2258.5500000004508</c:v>
                </c:pt>
                <c:pt idx="21815">
                  <c:v>2258.6500000004521</c:v>
                </c:pt>
                <c:pt idx="21816">
                  <c:v>2258.750000000452</c:v>
                </c:pt>
                <c:pt idx="21817">
                  <c:v>2258.850000000451</c:v>
                </c:pt>
                <c:pt idx="21818">
                  <c:v>2258.9500000004509</c:v>
                </c:pt>
                <c:pt idx="21819">
                  <c:v>2259.0500000004522</c:v>
                </c:pt>
                <c:pt idx="21820">
                  <c:v>2259.1500000004521</c:v>
                </c:pt>
                <c:pt idx="21821">
                  <c:v>2259.250000000452</c:v>
                </c:pt>
                <c:pt idx="21822">
                  <c:v>2259.350000000451</c:v>
                </c:pt>
                <c:pt idx="21823">
                  <c:v>2259.4500000004518</c:v>
                </c:pt>
                <c:pt idx="21824">
                  <c:v>2259.5500000004522</c:v>
                </c:pt>
                <c:pt idx="21825">
                  <c:v>2259.6500000004521</c:v>
                </c:pt>
                <c:pt idx="21826">
                  <c:v>2259.750000000452</c:v>
                </c:pt>
                <c:pt idx="21827">
                  <c:v>2259.8500000004519</c:v>
                </c:pt>
                <c:pt idx="21828">
                  <c:v>2259.9500000004518</c:v>
                </c:pt>
                <c:pt idx="21829">
                  <c:v>2260.0500000004522</c:v>
                </c:pt>
                <c:pt idx="21830">
                  <c:v>2260.1500000004521</c:v>
                </c:pt>
                <c:pt idx="21831">
                  <c:v>2260.250000000452</c:v>
                </c:pt>
                <c:pt idx="21832">
                  <c:v>2260.3500000004519</c:v>
                </c:pt>
                <c:pt idx="21833">
                  <c:v>2260.4500000004518</c:v>
                </c:pt>
                <c:pt idx="21834">
                  <c:v>2260.5500000004522</c:v>
                </c:pt>
                <c:pt idx="21835">
                  <c:v>2260.6500000004521</c:v>
                </c:pt>
                <c:pt idx="21836">
                  <c:v>2260.750000000452</c:v>
                </c:pt>
                <c:pt idx="21837">
                  <c:v>2260.8500000004519</c:v>
                </c:pt>
                <c:pt idx="21838">
                  <c:v>2260.9500000004518</c:v>
                </c:pt>
                <c:pt idx="21839">
                  <c:v>2261.0500000004522</c:v>
                </c:pt>
                <c:pt idx="21840">
                  <c:v>2261.1500000004521</c:v>
                </c:pt>
                <c:pt idx="21841">
                  <c:v>2261.250000000452</c:v>
                </c:pt>
                <c:pt idx="21842">
                  <c:v>2261.3500000004519</c:v>
                </c:pt>
                <c:pt idx="21843">
                  <c:v>2261.4500000004518</c:v>
                </c:pt>
                <c:pt idx="21844">
                  <c:v>2261.5500000004522</c:v>
                </c:pt>
                <c:pt idx="21845">
                  <c:v>2261.6500000004521</c:v>
                </c:pt>
                <c:pt idx="21846">
                  <c:v>2261.750000000452</c:v>
                </c:pt>
                <c:pt idx="21847">
                  <c:v>2261.8500000004519</c:v>
                </c:pt>
                <c:pt idx="21848">
                  <c:v>2261.9500000004518</c:v>
                </c:pt>
                <c:pt idx="21849">
                  <c:v>2262.0500000004522</c:v>
                </c:pt>
                <c:pt idx="21850">
                  <c:v>2262.1500000004521</c:v>
                </c:pt>
                <c:pt idx="21851">
                  <c:v>2262.250000000452</c:v>
                </c:pt>
                <c:pt idx="21852">
                  <c:v>2262.3500000004519</c:v>
                </c:pt>
                <c:pt idx="21853">
                  <c:v>2262.4500000004518</c:v>
                </c:pt>
                <c:pt idx="21854">
                  <c:v>2262.5500000004522</c:v>
                </c:pt>
                <c:pt idx="21855">
                  <c:v>2262.650000000453</c:v>
                </c:pt>
                <c:pt idx="21856">
                  <c:v>2262.750000000452</c:v>
                </c:pt>
                <c:pt idx="21857">
                  <c:v>2262.8500000004519</c:v>
                </c:pt>
                <c:pt idx="21858">
                  <c:v>2262.9500000004518</c:v>
                </c:pt>
                <c:pt idx="21859">
                  <c:v>2263.0500000004531</c:v>
                </c:pt>
                <c:pt idx="21860">
                  <c:v>2263.150000000453</c:v>
                </c:pt>
                <c:pt idx="21861">
                  <c:v>2263.250000000452</c:v>
                </c:pt>
                <c:pt idx="21862">
                  <c:v>2263.3500000004519</c:v>
                </c:pt>
                <c:pt idx="21863">
                  <c:v>2263.4500000004532</c:v>
                </c:pt>
                <c:pt idx="21864">
                  <c:v>2263.5500000004531</c:v>
                </c:pt>
                <c:pt idx="21865">
                  <c:v>2263.650000000453</c:v>
                </c:pt>
                <c:pt idx="21866">
                  <c:v>2263.750000000452</c:v>
                </c:pt>
                <c:pt idx="21867">
                  <c:v>2263.8500000004528</c:v>
                </c:pt>
                <c:pt idx="21868">
                  <c:v>2263.9500000004532</c:v>
                </c:pt>
                <c:pt idx="21869">
                  <c:v>2264.0500000004531</c:v>
                </c:pt>
                <c:pt idx="21870">
                  <c:v>2264.150000000453</c:v>
                </c:pt>
                <c:pt idx="21871">
                  <c:v>2264.2500000004529</c:v>
                </c:pt>
                <c:pt idx="21872">
                  <c:v>2264.3500000004528</c:v>
                </c:pt>
                <c:pt idx="21873">
                  <c:v>2264.4500000004532</c:v>
                </c:pt>
                <c:pt idx="21874">
                  <c:v>2264.5500000004531</c:v>
                </c:pt>
                <c:pt idx="21875">
                  <c:v>2264.650000000453</c:v>
                </c:pt>
                <c:pt idx="21876">
                  <c:v>2264.7500000004529</c:v>
                </c:pt>
                <c:pt idx="21877">
                  <c:v>2264.8500000004528</c:v>
                </c:pt>
                <c:pt idx="21878">
                  <c:v>2264.9500000004532</c:v>
                </c:pt>
                <c:pt idx="21879">
                  <c:v>2265.0500000004531</c:v>
                </c:pt>
                <c:pt idx="21880">
                  <c:v>2265.150000000453</c:v>
                </c:pt>
                <c:pt idx="21881">
                  <c:v>2265.2500000004529</c:v>
                </c:pt>
                <c:pt idx="21882">
                  <c:v>2265.3500000004528</c:v>
                </c:pt>
                <c:pt idx="21883">
                  <c:v>2265.4500000004532</c:v>
                </c:pt>
                <c:pt idx="21884">
                  <c:v>2265.5500000004531</c:v>
                </c:pt>
                <c:pt idx="21885">
                  <c:v>2265.650000000453</c:v>
                </c:pt>
                <c:pt idx="21886">
                  <c:v>2265.7500000004529</c:v>
                </c:pt>
                <c:pt idx="21887">
                  <c:v>2265.8500000004528</c:v>
                </c:pt>
                <c:pt idx="21888">
                  <c:v>2265.9500000004532</c:v>
                </c:pt>
                <c:pt idx="21889">
                  <c:v>2266.0500000004531</c:v>
                </c:pt>
                <c:pt idx="21890">
                  <c:v>2266.150000000453</c:v>
                </c:pt>
                <c:pt idx="21891">
                  <c:v>2266.2500000004529</c:v>
                </c:pt>
                <c:pt idx="21892">
                  <c:v>2266.3500000004528</c:v>
                </c:pt>
                <c:pt idx="21893">
                  <c:v>2266.4500000004532</c:v>
                </c:pt>
                <c:pt idx="21894">
                  <c:v>2266.5500000004531</c:v>
                </c:pt>
                <c:pt idx="21895">
                  <c:v>2266.650000000453</c:v>
                </c:pt>
                <c:pt idx="21896">
                  <c:v>2266.7500000004529</c:v>
                </c:pt>
                <c:pt idx="21897">
                  <c:v>2266.8500000004528</c:v>
                </c:pt>
                <c:pt idx="21898">
                  <c:v>2266.9500000004532</c:v>
                </c:pt>
                <c:pt idx="21899">
                  <c:v>2267.050000000454</c:v>
                </c:pt>
                <c:pt idx="21900">
                  <c:v>2267.150000000453</c:v>
                </c:pt>
                <c:pt idx="21901">
                  <c:v>2267.2500000004529</c:v>
                </c:pt>
                <c:pt idx="21902">
                  <c:v>2267.3500000004528</c:v>
                </c:pt>
                <c:pt idx="21903">
                  <c:v>2267.4500000004541</c:v>
                </c:pt>
                <c:pt idx="21904">
                  <c:v>2267.550000000454</c:v>
                </c:pt>
                <c:pt idx="21905">
                  <c:v>2267.650000000453</c:v>
                </c:pt>
                <c:pt idx="21906">
                  <c:v>2267.7500000004529</c:v>
                </c:pt>
                <c:pt idx="21907">
                  <c:v>2267.8500000004542</c:v>
                </c:pt>
                <c:pt idx="21908">
                  <c:v>2267.9500000004541</c:v>
                </c:pt>
                <c:pt idx="21909">
                  <c:v>2268.050000000454</c:v>
                </c:pt>
                <c:pt idx="21910">
                  <c:v>2268.150000000453</c:v>
                </c:pt>
                <c:pt idx="21911">
                  <c:v>2268.2500000004538</c:v>
                </c:pt>
                <c:pt idx="21912">
                  <c:v>2268.3500000004542</c:v>
                </c:pt>
                <c:pt idx="21913">
                  <c:v>2268.4500000004541</c:v>
                </c:pt>
                <c:pt idx="21914">
                  <c:v>2268.550000000454</c:v>
                </c:pt>
                <c:pt idx="21915">
                  <c:v>2268.6500000004539</c:v>
                </c:pt>
                <c:pt idx="21916">
                  <c:v>2268.7500000004538</c:v>
                </c:pt>
                <c:pt idx="21917">
                  <c:v>2268.8500000004542</c:v>
                </c:pt>
                <c:pt idx="21918">
                  <c:v>2268.9500000004541</c:v>
                </c:pt>
                <c:pt idx="21919">
                  <c:v>2269.050000000454</c:v>
                </c:pt>
                <c:pt idx="21920">
                  <c:v>2269.1500000004539</c:v>
                </c:pt>
                <c:pt idx="21921">
                  <c:v>2269.2500000004538</c:v>
                </c:pt>
                <c:pt idx="21922">
                  <c:v>2269.3500000004542</c:v>
                </c:pt>
                <c:pt idx="21923">
                  <c:v>2269.4500000004541</c:v>
                </c:pt>
                <c:pt idx="21924">
                  <c:v>2269.550000000454</c:v>
                </c:pt>
                <c:pt idx="21925">
                  <c:v>2269.6500000004539</c:v>
                </c:pt>
                <c:pt idx="21926">
                  <c:v>2269.7500000004538</c:v>
                </c:pt>
                <c:pt idx="21927">
                  <c:v>2269.8500000004542</c:v>
                </c:pt>
                <c:pt idx="21928">
                  <c:v>2269.9500000004541</c:v>
                </c:pt>
                <c:pt idx="21929">
                  <c:v>2270.050000000454</c:v>
                </c:pt>
                <c:pt idx="21930">
                  <c:v>2270.1500000004539</c:v>
                </c:pt>
                <c:pt idx="21931">
                  <c:v>2270.2500000004538</c:v>
                </c:pt>
                <c:pt idx="21932">
                  <c:v>2270.3500000004542</c:v>
                </c:pt>
                <c:pt idx="21933">
                  <c:v>2270.4500000004541</c:v>
                </c:pt>
                <c:pt idx="21934">
                  <c:v>2270.550000000454</c:v>
                </c:pt>
                <c:pt idx="21935">
                  <c:v>2270.6500000004539</c:v>
                </c:pt>
                <c:pt idx="21936">
                  <c:v>2270.7500000004538</c:v>
                </c:pt>
                <c:pt idx="21937">
                  <c:v>2270.8500000004542</c:v>
                </c:pt>
                <c:pt idx="21938">
                  <c:v>2270.9500000004541</c:v>
                </c:pt>
                <c:pt idx="21939">
                  <c:v>2271.050000000454</c:v>
                </c:pt>
                <c:pt idx="21940">
                  <c:v>2271.1500000004539</c:v>
                </c:pt>
                <c:pt idx="21941">
                  <c:v>2271.2500000004538</c:v>
                </c:pt>
                <c:pt idx="21942">
                  <c:v>2271.3500000004542</c:v>
                </c:pt>
                <c:pt idx="21943">
                  <c:v>2271.450000000455</c:v>
                </c:pt>
                <c:pt idx="21944">
                  <c:v>2271.550000000454</c:v>
                </c:pt>
                <c:pt idx="21945">
                  <c:v>2271.6500000004539</c:v>
                </c:pt>
                <c:pt idx="21946">
                  <c:v>2271.7500000004538</c:v>
                </c:pt>
                <c:pt idx="21947">
                  <c:v>2271.8500000004551</c:v>
                </c:pt>
                <c:pt idx="21948">
                  <c:v>2271.950000000455</c:v>
                </c:pt>
                <c:pt idx="21949">
                  <c:v>2272.050000000454</c:v>
                </c:pt>
                <c:pt idx="21950">
                  <c:v>2272.1500000004539</c:v>
                </c:pt>
                <c:pt idx="21951">
                  <c:v>2272.2500000004552</c:v>
                </c:pt>
                <c:pt idx="21952">
                  <c:v>2272.3500000004551</c:v>
                </c:pt>
                <c:pt idx="21953">
                  <c:v>2272.450000000455</c:v>
                </c:pt>
                <c:pt idx="21954">
                  <c:v>2272.550000000454</c:v>
                </c:pt>
                <c:pt idx="21955">
                  <c:v>2272.6500000004548</c:v>
                </c:pt>
                <c:pt idx="21956">
                  <c:v>2272.7500000004552</c:v>
                </c:pt>
                <c:pt idx="21957">
                  <c:v>2272.8500000004551</c:v>
                </c:pt>
                <c:pt idx="21958">
                  <c:v>2272.950000000455</c:v>
                </c:pt>
                <c:pt idx="21959">
                  <c:v>2273.0500000004549</c:v>
                </c:pt>
                <c:pt idx="21960">
                  <c:v>2273.1500000004548</c:v>
                </c:pt>
                <c:pt idx="21961">
                  <c:v>2273.2500000004552</c:v>
                </c:pt>
                <c:pt idx="21962">
                  <c:v>2273.3500000004551</c:v>
                </c:pt>
                <c:pt idx="21963">
                  <c:v>2273.450000000455</c:v>
                </c:pt>
                <c:pt idx="21964">
                  <c:v>2273.5500000004549</c:v>
                </c:pt>
                <c:pt idx="21965">
                  <c:v>2273.6500000004548</c:v>
                </c:pt>
                <c:pt idx="21966">
                  <c:v>2273.7500000004552</c:v>
                </c:pt>
                <c:pt idx="21967">
                  <c:v>2273.8500000004551</c:v>
                </c:pt>
                <c:pt idx="21968">
                  <c:v>2273.950000000455</c:v>
                </c:pt>
                <c:pt idx="21969">
                  <c:v>2274.0500000004549</c:v>
                </c:pt>
                <c:pt idx="21970">
                  <c:v>2274.1500000004548</c:v>
                </c:pt>
                <c:pt idx="21971">
                  <c:v>2274.2500000004552</c:v>
                </c:pt>
                <c:pt idx="21972">
                  <c:v>2274.3500000004551</c:v>
                </c:pt>
                <c:pt idx="21973">
                  <c:v>2274.450000000455</c:v>
                </c:pt>
                <c:pt idx="21974">
                  <c:v>2274.5500000004549</c:v>
                </c:pt>
                <c:pt idx="21975">
                  <c:v>2274.6500000004548</c:v>
                </c:pt>
                <c:pt idx="21976">
                  <c:v>2274.7500000004552</c:v>
                </c:pt>
                <c:pt idx="21977">
                  <c:v>2274.8500000004551</c:v>
                </c:pt>
                <c:pt idx="21978">
                  <c:v>2274.950000000455</c:v>
                </c:pt>
                <c:pt idx="21979">
                  <c:v>2275.0500000004549</c:v>
                </c:pt>
                <c:pt idx="21980">
                  <c:v>2275.1500000004548</c:v>
                </c:pt>
                <c:pt idx="21981">
                  <c:v>2275.2500000004552</c:v>
                </c:pt>
                <c:pt idx="21982">
                  <c:v>2275.3500000004551</c:v>
                </c:pt>
                <c:pt idx="21983">
                  <c:v>2275.450000000455</c:v>
                </c:pt>
                <c:pt idx="21984">
                  <c:v>2275.5500000004549</c:v>
                </c:pt>
                <c:pt idx="21985">
                  <c:v>2275.6500000004548</c:v>
                </c:pt>
                <c:pt idx="21986">
                  <c:v>2275.7500000004552</c:v>
                </c:pt>
                <c:pt idx="21987">
                  <c:v>2275.850000000456</c:v>
                </c:pt>
                <c:pt idx="21988">
                  <c:v>2275.950000000455</c:v>
                </c:pt>
                <c:pt idx="21989">
                  <c:v>2276.0500000004549</c:v>
                </c:pt>
                <c:pt idx="21990">
                  <c:v>2276.1500000004548</c:v>
                </c:pt>
                <c:pt idx="21991">
                  <c:v>2276.2500000004561</c:v>
                </c:pt>
                <c:pt idx="21992">
                  <c:v>2276.350000000456</c:v>
                </c:pt>
                <c:pt idx="21993">
                  <c:v>2276.450000000455</c:v>
                </c:pt>
                <c:pt idx="21994">
                  <c:v>2276.5500000004549</c:v>
                </c:pt>
                <c:pt idx="21995">
                  <c:v>2276.6500000004562</c:v>
                </c:pt>
                <c:pt idx="21996">
                  <c:v>2276.7500000004561</c:v>
                </c:pt>
                <c:pt idx="21997">
                  <c:v>2276.850000000456</c:v>
                </c:pt>
                <c:pt idx="21998">
                  <c:v>2276.950000000455</c:v>
                </c:pt>
                <c:pt idx="21999">
                  <c:v>2277.0500000004558</c:v>
                </c:pt>
                <c:pt idx="22000">
                  <c:v>2277.1500000004562</c:v>
                </c:pt>
                <c:pt idx="22001">
                  <c:v>2277.2500000004561</c:v>
                </c:pt>
                <c:pt idx="22002">
                  <c:v>2277.350000000456</c:v>
                </c:pt>
                <c:pt idx="22003">
                  <c:v>2277.4500000004559</c:v>
                </c:pt>
                <c:pt idx="22004">
                  <c:v>2277.5500000004558</c:v>
                </c:pt>
                <c:pt idx="22005">
                  <c:v>2277.6500000004562</c:v>
                </c:pt>
                <c:pt idx="22006">
                  <c:v>2277.7500000004561</c:v>
                </c:pt>
                <c:pt idx="22007">
                  <c:v>2277.850000000456</c:v>
                </c:pt>
                <c:pt idx="22008">
                  <c:v>2277.9500000004559</c:v>
                </c:pt>
                <c:pt idx="22009">
                  <c:v>2278.0500000004558</c:v>
                </c:pt>
                <c:pt idx="22010">
                  <c:v>2278.1500000004562</c:v>
                </c:pt>
                <c:pt idx="22011">
                  <c:v>2278.2500000004561</c:v>
                </c:pt>
                <c:pt idx="22012">
                  <c:v>2278.350000000456</c:v>
                </c:pt>
                <c:pt idx="22013">
                  <c:v>2278.4500000004559</c:v>
                </c:pt>
                <c:pt idx="22014">
                  <c:v>2278.5500000004558</c:v>
                </c:pt>
                <c:pt idx="22015">
                  <c:v>2278.6500000004562</c:v>
                </c:pt>
                <c:pt idx="22016">
                  <c:v>2278.7500000004561</c:v>
                </c:pt>
                <c:pt idx="22017">
                  <c:v>2278.850000000456</c:v>
                </c:pt>
                <c:pt idx="22018">
                  <c:v>2278.9500000004559</c:v>
                </c:pt>
                <c:pt idx="22019">
                  <c:v>2279.0500000004558</c:v>
                </c:pt>
                <c:pt idx="22020">
                  <c:v>2279.1500000004562</c:v>
                </c:pt>
                <c:pt idx="22021">
                  <c:v>2279.2500000004561</c:v>
                </c:pt>
                <c:pt idx="22022">
                  <c:v>2279.350000000456</c:v>
                </c:pt>
                <c:pt idx="22023">
                  <c:v>2279.4500000004559</c:v>
                </c:pt>
                <c:pt idx="22024">
                  <c:v>2279.5500000004558</c:v>
                </c:pt>
                <c:pt idx="22025">
                  <c:v>2279.6500000004562</c:v>
                </c:pt>
                <c:pt idx="22026">
                  <c:v>2279.7500000004561</c:v>
                </c:pt>
                <c:pt idx="22027">
                  <c:v>2279.850000000456</c:v>
                </c:pt>
                <c:pt idx="22028">
                  <c:v>2279.9500000004559</c:v>
                </c:pt>
                <c:pt idx="22029">
                  <c:v>2280.0500000004558</c:v>
                </c:pt>
                <c:pt idx="22030">
                  <c:v>2280.1500000004562</c:v>
                </c:pt>
                <c:pt idx="22031">
                  <c:v>2280.250000000457</c:v>
                </c:pt>
                <c:pt idx="22032">
                  <c:v>2280.350000000456</c:v>
                </c:pt>
                <c:pt idx="22033">
                  <c:v>2280.4500000004559</c:v>
                </c:pt>
                <c:pt idx="22034">
                  <c:v>2280.5500000004558</c:v>
                </c:pt>
                <c:pt idx="22035">
                  <c:v>2280.6500000004571</c:v>
                </c:pt>
                <c:pt idx="22036">
                  <c:v>2280.750000000457</c:v>
                </c:pt>
                <c:pt idx="22037">
                  <c:v>2280.850000000456</c:v>
                </c:pt>
                <c:pt idx="22038">
                  <c:v>2280.9500000004559</c:v>
                </c:pt>
                <c:pt idx="22039">
                  <c:v>2281.0500000004572</c:v>
                </c:pt>
                <c:pt idx="22040">
                  <c:v>2281.1500000004571</c:v>
                </c:pt>
                <c:pt idx="22041">
                  <c:v>2281.250000000457</c:v>
                </c:pt>
                <c:pt idx="22042">
                  <c:v>2281.350000000456</c:v>
                </c:pt>
                <c:pt idx="22043">
                  <c:v>2281.4500000004568</c:v>
                </c:pt>
                <c:pt idx="22044">
                  <c:v>2281.5500000004572</c:v>
                </c:pt>
                <c:pt idx="22045">
                  <c:v>2281.6500000004571</c:v>
                </c:pt>
                <c:pt idx="22046">
                  <c:v>2281.750000000457</c:v>
                </c:pt>
                <c:pt idx="22047">
                  <c:v>2281.8500000004569</c:v>
                </c:pt>
                <c:pt idx="22048">
                  <c:v>2281.9500000004568</c:v>
                </c:pt>
                <c:pt idx="22049">
                  <c:v>2282.0500000004572</c:v>
                </c:pt>
                <c:pt idx="22050">
                  <c:v>2282.1500000004571</c:v>
                </c:pt>
                <c:pt idx="22051">
                  <c:v>2282.250000000457</c:v>
                </c:pt>
                <c:pt idx="22052">
                  <c:v>2282.3500000004569</c:v>
                </c:pt>
                <c:pt idx="22053">
                  <c:v>2282.4500000004568</c:v>
                </c:pt>
                <c:pt idx="22054">
                  <c:v>2282.5500000004572</c:v>
                </c:pt>
                <c:pt idx="22055">
                  <c:v>2282.6500000004571</c:v>
                </c:pt>
                <c:pt idx="22056">
                  <c:v>2282.750000000457</c:v>
                </c:pt>
                <c:pt idx="22057">
                  <c:v>2282.8500000004569</c:v>
                </c:pt>
                <c:pt idx="22058">
                  <c:v>2282.9500000004568</c:v>
                </c:pt>
                <c:pt idx="22059">
                  <c:v>2283.0500000004572</c:v>
                </c:pt>
                <c:pt idx="22060">
                  <c:v>2283.1500000004571</c:v>
                </c:pt>
                <c:pt idx="22061">
                  <c:v>2283.250000000457</c:v>
                </c:pt>
                <c:pt idx="22062">
                  <c:v>2283.3500000004569</c:v>
                </c:pt>
                <c:pt idx="22063">
                  <c:v>2283.4500000004568</c:v>
                </c:pt>
                <c:pt idx="22064">
                  <c:v>2283.5500000004572</c:v>
                </c:pt>
                <c:pt idx="22065">
                  <c:v>2283.6500000004571</c:v>
                </c:pt>
                <c:pt idx="22066">
                  <c:v>2283.750000000457</c:v>
                </c:pt>
                <c:pt idx="22067">
                  <c:v>2283.8500000004569</c:v>
                </c:pt>
                <c:pt idx="22068">
                  <c:v>2283.9500000004568</c:v>
                </c:pt>
                <c:pt idx="22069">
                  <c:v>2284.0500000004572</c:v>
                </c:pt>
                <c:pt idx="22070">
                  <c:v>2284.1500000004571</c:v>
                </c:pt>
                <c:pt idx="22071">
                  <c:v>2284.250000000457</c:v>
                </c:pt>
                <c:pt idx="22072">
                  <c:v>2284.3500000004569</c:v>
                </c:pt>
                <c:pt idx="22073">
                  <c:v>2284.4500000004568</c:v>
                </c:pt>
                <c:pt idx="22074">
                  <c:v>2284.5500000004572</c:v>
                </c:pt>
                <c:pt idx="22075">
                  <c:v>2284.650000000458</c:v>
                </c:pt>
                <c:pt idx="22076">
                  <c:v>2284.750000000457</c:v>
                </c:pt>
                <c:pt idx="22077">
                  <c:v>2284.8500000004569</c:v>
                </c:pt>
                <c:pt idx="22078">
                  <c:v>2284.9500000004568</c:v>
                </c:pt>
                <c:pt idx="22079">
                  <c:v>2285.0500000004581</c:v>
                </c:pt>
                <c:pt idx="22080">
                  <c:v>2285.150000000458</c:v>
                </c:pt>
                <c:pt idx="22081">
                  <c:v>2285.250000000457</c:v>
                </c:pt>
                <c:pt idx="22082">
                  <c:v>2285.3500000004569</c:v>
                </c:pt>
                <c:pt idx="22083">
                  <c:v>2285.4500000004582</c:v>
                </c:pt>
                <c:pt idx="22084">
                  <c:v>2285.5500000004581</c:v>
                </c:pt>
                <c:pt idx="22085">
                  <c:v>2285.650000000458</c:v>
                </c:pt>
                <c:pt idx="22086">
                  <c:v>2285.750000000457</c:v>
                </c:pt>
                <c:pt idx="22087">
                  <c:v>2285.8500000004578</c:v>
                </c:pt>
                <c:pt idx="22088">
                  <c:v>2285.9500000004582</c:v>
                </c:pt>
                <c:pt idx="22089">
                  <c:v>2286.0500000004581</c:v>
                </c:pt>
                <c:pt idx="22090">
                  <c:v>2286.150000000458</c:v>
                </c:pt>
                <c:pt idx="22091">
                  <c:v>2286.2500000004579</c:v>
                </c:pt>
                <c:pt idx="22092">
                  <c:v>2286.3500000004578</c:v>
                </c:pt>
                <c:pt idx="22093">
                  <c:v>2286.4500000004582</c:v>
                </c:pt>
                <c:pt idx="22094">
                  <c:v>2286.5500000004581</c:v>
                </c:pt>
                <c:pt idx="22095">
                  <c:v>2286.650000000458</c:v>
                </c:pt>
                <c:pt idx="22096">
                  <c:v>2286.7500000004579</c:v>
                </c:pt>
                <c:pt idx="22097">
                  <c:v>2286.8500000004578</c:v>
                </c:pt>
                <c:pt idx="22098">
                  <c:v>2286.9500000004582</c:v>
                </c:pt>
                <c:pt idx="22099">
                  <c:v>2287.0500000004581</c:v>
                </c:pt>
                <c:pt idx="22100">
                  <c:v>2287.150000000458</c:v>
                </c:pt>
                <c:pt idx="22101">
                  <c:v>2287.2500000004579</c:v>
                </c:pt>
                <c:pt idx="22102">
                  <c:v>2287.3500000004578</c:v>
                </c:pt>
                <c:pt idx="22103">
                  <c:v>2287.4500000004582</c:v>
                </c:pt>
                <c:pt idx="22104">
                  <c:v>2287.5500000004581</c:v>
                </c:pt>
                <c:pt idx="22105">
                  <c:v>2287.650000000458</c:v>
                </c:pt>
                <c:pt idx="22106">
                  <c:v>2287.7500000004579</c:v>
                </c:pt>
                <c:pt idx="22107">
                  <c:v>2287.8500000004578</c:v>
                </c:pt>
                <c:pt idx="22108">
                  <c:v>2287.9500000004582</c:v>
                </c:pt>
                <c:pt idx="22109">
                  <c:v>2288.0500000004581</c:v>
                </c:pt>
                <c:pt idx="22110">
                  <c:v>2288.150000000458</c:v>
                </c:pt>
                <c:pt idx="22111">
                  <c:v>2288.2500000004579</c:v>
                </c:pt>
                <c:pt idx="22112">
                  <c:v>2288.3500000004578</c:v>
                </c:pt>
                <c:pt idx="22113">
                  <c:v>2288.4500000004582</c:v>
                </c:pt>
                <c:pt idx="22114">
                  <c:v>2288.5500000004581</c:v>
                </c:pt>
                <c:pt idx="22115">
                  <c:v>2288.650000000458</c:v>
                </c:pt>
                <c:pt idx="22116">
                  <c:v>2288.7500000004579</c:v>
                </c:pt>
                <c:pt idx="22117">
                  <c:v>2288.8500000004578</c:v>
                </c:pt>
                <c:pt idx="22118">
                  <c:v>2288.9500000004582</c:v>
                </c:pt>
                <c:pt idx="22119">
                  <c:v>2289.050000000459</c:v>
                </c:pt>
                <c:pt idx="22120">
                  <c:v>2289.150000000458</c:v>
                </c:pt>
                <c:pt idx="22121">
                  <c:v>2289.2500000004579</c:v>
                </c:pt>
                <c:pt idx="22122">
                  <c:v>2289.3500000004578</c:v>
                </c:pt>
                <c:pt idx="22123">
                  <c:v>2289.4500000004591</c:v>
                </c:pt>
                <c:pt idx="22124">
                  <c:v>2289.550000000459</c:v>
                </c:pt>
                <c:pt idx="22125">
                  <c:v>2289.650000000458</c:v>
                </c:pt>
                <c:pt idx="22126">
                  <c:v>2289.7500000004579</c:v>
                </c:pt>
                <c:pt idx="22127">
                  <c:v>2289.8500000004592</c:v>
                </c:pt>
                <c:pt idx="22128">
                  <c:v>2289.9500000004591</c:v>
                </c:pt>
                <c:pt idx="22129">
                  <c:v>2290.050000000459</c:v>
                </c:pt>
                <c:pt idx="22130">
                  <c:v>2290.150000000458</c:v>
                </c:pt>
                <c:pt idx="22131">
                  <c:v>2290.2500000004588</c:v>
                </c:pt>
                <c:pt idx="22132">
                  <c:v>2290.3500000004592</c:v>
                </c:pt>
                <c:pt idx="22133">
                  <c:v>2290.4500000004591</c:v>
                </c:pt>
                <c:pt idx="22134">
                  <c:v>2290.550000000459</c:v>
                </c:pt>
                <c:pt idx="22135">
                  <c:v>2290.6500000004589</c:v>
                </c:pt>
                <c:pt idx="22136">
                  <c:v>2290.7500000004588</c:v>
                </c:pt>
                <c:pt idx="22137">
                  <c:v>2290.8500000004592</c:v>
                </c:pt>
                <c:pt idx="22138">
                  <c:v>2290.9500000004591</c:v>
                </c:pt>
                <c:pt idx="22139">
                  <c:v>2291.050000000459</c:v>
                </c:pt>
                <c:pt idx="22140">
                  <c:v>2291.1500000004589</c:v>
                </c:pt>
                <c:pt idx="22141">
                  <c:v>2291.2500000004588</c:v>
                </c:pt>
                <c:pt idx="22142">
                  <c:v>2291.3500000004592</c:v>
                </c:pt>
                <c:pt idx="22143">
                  <c:v>2291.4500000004591</c:v>
                </c:pt>
                <c:pt idx="22144">
                  <c:v>2291.550000000459</c:v>
                </c:pt>
                <c:pt idx="22145">
                  <c:v>2291.6500000004589</c:v>
                </c:pt>
                <c:pt idx="22146">
                  <c:v>2291.7500000004588</c:v>
                </c:pt>
                <c:pt idx="22147">
                  <c:v>2291.8500000004592</c:v>
                </c:pt>
                <c:pt idx="22148">
                  <c:v>2291.9500000004591</c:v>
                </c:pt>
                <c:pt idx="22149">
                  <c:v>2292.050000000459</c:v>
                </c:pt>
                <c:pt idx="22150">
                  <c:v>2292.1500000004589</c:v>
                </c:pt>
                <c:pt idx="22151">
                  <c:v>2292.2500000004588</c:v>
                </c:pt>
                <c:pt idx="22152">
                  <c:v>2292.3500000004592</c:v>
                </c:pt>
                <c:pt idx="22153">
                  <c:v>2292.4500000004591</c:v>
                </c:pt>
                <c:pt idx="22154">
                  <c:v>2292.550000000459</c:v>
                </c:pt>
                <c:pt idx="22155">
                  <c:v>2292.6500000004589</c:v>
                </c:pt>
                <c:pt idx="22156">
                  <c:v>2292.7500000004588</c:v>
                </c:pt>
                <c:pt idx="22157">
                  <c:v>2292.8500000004592</c:v>
                </c:pt>
                <c:pt idx="22158">
                  <c:v>2292.9500000004591</c:v>
                </c:pt>
                <c:pt idx="22159">
                  <c:v>2293.050000000459</c:v>
                </c:pt>
                <c:pt idx="22160">
                  <c:v>2293.1500000004589</c:v>
                </c:pt>
                <c:pt idx="22161">
                  <c:v>2293.2500000004588</c:v>
                </c:pt>
                <c:pt idx="22162">
                  <c:v>2293.3500000004592</c:v>
                </c:pt>
                <c:pt idx="22163">
                  <c:v>2293.45000000046</c:v>
                </c:pt>
                <c:pt idx="22164">
                  <c:v>2293.550000000459</c:v>
                </c:pt>
                <c:pt idx="22165">
                  <c:v>2293.6500000004589</c:v>
                </c:pt>
                <c:pt idx="22166">
                  <c:v>2293.7500000004588</c:v>
                </c:pt>
                <c:pt idx="22167">
                  <c:v>2293.8500000004601</c:v>
                </c:pt>
                <c:pt idx="22168">
                  <c:v>2293.95000000046</c:v>
                </c:pt>
                <c:pt idx="22169">
                  <c:v>2294.050000000459</c:v>
                </c:pt>
                <c:pt idx="22170">
                  <c:v>2294.1500000004589</c:v>
                </c:pt>
                <c:pt idx="22171">
                  <c:v>2294.2500000004602</c:v>
                </c:pt>
                <c:pt idx="22172">
                  <c:v>2294.3500000004601</c:v>
                </c:pt>
                <c:pt idx="22173">
                  <c:v>2294.45000000046</c:v>
                </c:pt>
                <c:pt idx="22174">
                  <c:v>2294.550000000459</c:v>
                </c:pt>
                <c:pt idx="22175">
                  <c:v>2294.6500000004598</c:v>
                </c:pt>
                <c:pt idx="22176">
                  <c:v>2294.7500000004602</c:v>
                </c:pt>
                <c:pt idx="22177">
                  <c:v>2294.8500000004601</c:v>
                </c:pt>
                <c:pt idx="22178">
                  <c:v>2294.95000000046</c:v>
                </c:pt>
                <c:pt idx="22179">
                  <c:v>2295.0500000004599</c:v>
                </c:pt>
                <c:pt idx="22180">
                  <c:v>2295.1500000004598</c:v>
                </c:pt>
                <c:pt idx="22181">
                  <c:v>2295.2500000004602</c:v>
                </c:pt>
                <c:pt idx="22182">
                  <c:v>2295.3500000004601</c:v>
                </c:pt>
                <c:pt idx="22183">
                  <c:v>2295.45000000046</c:v>
                </c:pt>
                <c:pt idx="22184">
                  <c:v>2295.5500000004599</c:v>
                </c:pt>
                <c:pt idx="22185">
                  <c:v>2295.6500000004598</c:v>
                </c:pt>
                <c:pt idx="22186">
                  <c:v>2295.7500000004602</c:v>
                </c:pt>
                <c:pt idx="22187">
                  <c:v>2295.8500000004601</c:v>
                </c:pt>
                <c:pt idx="22188">
                  <c:v>2295.95000000046</c:v>
                </c:pt>
                <c:pt idx="22189">
                  <c:v>2296.0500000004599</c:v>
                </c:pt>
                <c:pt idx="22190">
                  <c:v>2296.1500000004598</c:v>
                </c:pt>
                <c:pt idx="22191">
                  <c:v>2296.2500000004602</c:v>
                </c:pt>
                <c:pt idx="22192">
                  <c:v>2296.3500000004601</c:v>
                </c:pt>
                <c:pt idx="22193">
                  <c:v>2296.45000000046</c:v>
                </c:pt>
                <c:pt idx="22194">
                  <c:v>2296.5500000004599</c:v>
                </c:pt>
                <c:pt idx="22195">
                  <c:v>2296.6500000004598</c:v>
                </c:pt>
                <c:pt idx="22196">
                  <c:v>2296.7500000004602</c:v>
                </c:pt>
                <c:pt idx="22197">
                  <c:v>2296.8500000004601</c:v>
                </c:pt>
                <c:pt idx="22198">
                  <c:v>2296.95000000046</c:v>
                </c:pt>
                <c:pt idx="22199">
                  <c:v>2297.0500000004599</c:v>
                </c:pt>
                <c:pt idx="22200">
                  <c:v>2297.1500000004598</c:v>
                </c:pt>
                <c:pt idx="22201">
                  <c:v>2297.2500000004602</c:v>
                </c:pt>
                <c:pt idx="22202">
                  <c:v>2297.3500000004601</c:v>
                </c:pt>
                <c:pt idx="22203">
                  <c:v>2297.45000000046</c:v>
                </c:pt>
                <c:pt idx="22204">
                  <c:v>2297.5500000004599</c:v>
                </c:pt>
                <c:pt idx="22205">
                  <c:v>2297.6500000004598</c:v>
                </c:pt>
                <c:pt idx="22206">
                  <c:v>2297.7500000004602</c:v>
                </c:pt>
                <c:pt idx="22207">
                  <c:v>2297.850000000461</c:v>
                </c:pt>
                <c:pt idx="22208">
                  <c:v>2297.95000000046</c:v>
                </c:pt>
                <c:pt idx="22209">
                  <c:v>2298.0500000004599</c:v>
                </c:pt>
                <c:pt idx="22210">
                  <c:v>2298.1500000004598</c:v>
                </c:pt>
                <c:pt idx="22211">
                  <c:v>2298.2500000004611</c:v>
                </c:pt>
                <c:pt idx="22212">
                  <c:v>2298.350000000461</c:v>
                </c:pt>
                <c:pt idx="22213">
                  <c:v>2298.45000000046</c:v>
                </c:pt>
                <c:pt idx="22214">
                  <c:v>2298.5500000004599</c:v>
                </c:pt>
                <c:pt idx="22215">
                  <c:v>2298.6500000004612</c:v>
                </c:pt>
                <c:pt idx="22216">
                  <c:v>2298.7500000004611</c:v>
                </c:pt>
                <c:pt idx="22217">
                  <c:v>2298.850000000461</c:v>
                </c:pt>
                <c:pt idx="22218">
                  <c:v>2298.95000000046</c:v>
                </c:pt>
                <c:pt idx="22219">
                  <c:v>2299.0500000004608</c:v>
                </c:pt>
                <c:pt idx="22220">
                  <c:v>2299.1500000004612</c:v>
                </c:pt>
                <c:pt idx="22221">
                  <c:v>2299.2500000004611</c:v>
                </c:pt>
                <c:pt idx="22222">
                  <c:v>2299.350000000461</c:v>
                </c:pt>
                <c:pt idx="22223">
                  <c:v>2299.4500000004609</c:v>
                </c:pt>
                <c:pt idx="22224">
                  <c:v>2299.5500000004608</c:v>
                </c:pt>
                <c:pt idx="22225">
                  <c:v>2299.6500000004612</c:v>
                </c:pt>
                <c:pt idx="22226">
                  <c:v>2299.7500000004611</c:v>
                </c:pt>
                <c:pt idx="22227">
                  <c:v>2299.850000000461</c:v>
                </c:pt>
                <c:pt idx="22228">
                  <c:v>2299.9500000004609</c:v>
                </c:pt>
                <c:pt idx="22229">
                  <c:v>2300.0500000004608</c:v>
                </c:pt>
                <c:pt idx="22230">
                  <c:v>2300.1500000004612</c:v>
                </c:pt>
                <c:pt idx="22231">
                  <c:v>2300.2500000004611</c:v>
                </c:pt>
                <c:pt idx="22232">
                  <c:v>2300.350000000461</c:v>
                </c:pt>
                <c:pt idx="22233">
                  <c:v>2300.4500000004609</c:v>
                </c:pt>
                <c:pt idx="22234">
                  <c:v>2300.5500000004608</c:v>
                </c:pt>
                <c:pt idx="22235">
                  <c:v>2300.6500000004612</c:v>
                </c:pt>
                <c:pt idx="22236">
                  <c:v>2300.7500000004611</c:v>
                </c:pt>
                <c:pt idx="22237">
                  <c:v>2300.850000000461</c:v>
                </c:pt>
                <c:pt idx="22238">
                  <c:v>2300.9500000004609</c:v>
                </c:pt>
                <c:pt idx="22239">
                  <c:v>2301.0500000004608</c:v>
                </c:pt>
                <c:pt idx="22240">
                  <c:v>2301.1500000004612</c:v>
                </c:pt>
                <c:pt idx="22241">
                  <c:v>2301.2500000004611</c:v>
                </c:pt>
                <c:pt idx="22242">
                  <c:v>2301.350000000461</c:v>
                </c:pt>
                <c:pt idx="22243">
                  <c:v>2301.4500000004609</c:v>
                </c:pt>
                <c:pt idx="22244">
                  <c:v>2301.5500000004608</c:v>
                </c:pt>
                <c:pt idx="22245">
                  <c:v>2301.6500000004612</c:v>
                </c:pt>
                <c:pt idx="22246">
                  <c:v>2301.7500000004611</c:v>
                </c:pt>
                <c:pt idx="22247">
                  <c:v>2301.850000000461</c:v>
                </c:pt>
                <c:pt idx="22248">
                  <c:v>2301.9500000004609</c:v>
                </c:pt>
                <c:pt idx="22249">
                  <c:v>2302.0500000004608</c:v>
                </c:pt>
                <c:pt idx="22250">
                  <c:v>2302.1500000004612</c:v>
                </c:pt>
                <c:pt idx="22251">
                  <c:v>2302.250000000462</c:v>
                </c:pt>
                <c:pt idx="22252">
                  <c:v>2302.350000000461</c:v>
                </c:pt>
                <c:pt idx="22253">
                  <c:v>2302.4500000004609</c:v>
                </c:pt>
                <c:pt idx="22254">
                  <c:v>2302.5500000004608</c:v>
                </c:pt>
                <c:pt idx="22255">
                  <c:v>2302.6500000004621</c:v>
                </c:pt>
                <c:pt idx="22256">
                  <c:v>2302.750000000462</c:v>
                </c:pt>
                <c:pt idx="22257">
                  <c:v>2302.850000000461</c:v>
                </c:pt>
                <c:pt idx="22258">
                  <c:v>2302.9500000004609</c:v>
                </c:pt>
                <c:pt idx="22259">
                  <c:v>2303.0500000004622</c:v>
                </c:pt>
                <c:pt idx="22260">
                  <c:v>2303.1500000004621</c:v>
                </c:pt>
                <c:pt idx="22261">
                  <c:v>2303.250000000462</c:v>
                </c:pt>
                <c:pt idx="22262">
                  <c:v>2303.350000000461</c:v>
                </c:pt>
                <c:pt idx="22263">
                  <c:v>2303.4500000004618</c:v>
                </c:pt>
                <c:pt idx="22264">
                  <c:v>2303.5500000004622</c:v>
                </c:pt>
                <c:pt idx="22265">
                  <c:v>2303.6500000004621</c:v>
                </c:pt>
                <c:pt idx="22266">
                  <c:v>2303.750000000462</c:v>
                </c:pt>
                <c:pt idx="22267">
                  <c:v>2303.8500000004619</c:v>
                </c:pt>
                <c:pt idx="22268">
                  <c:v>2303.9500000004618</c:v>
                </c:pt>
                <c:pt idx="22269">
                  <c:v>2304.0500000004622</c:v>
                </c:pt>
                <c:pt idx="22270">
                  <c:v>2304.1500000004621</c:v>
                </c:pt>
                <c:pt idx="22271">
                  <c:v>2304.250000000462</c:v>
                </c:pt>
                <c:pt idx="22272">
                  <c:v>2304.3500000004619</c:v>
                </c:pt>
                <c:pt idx="22273">
                  <c:v>2304.4500000004618</c:v>
                </c:pt>
                <c:pt idx="22274">
                  <c:v>2304.5500000004622</c:v>
                </c:pt>
                <c:pt idx="22275">
                  <c:v>2304.6500000004621</c:v>
                </c:pt>
                <c:pt idx="22276">
                  <c:v>2304.750000000462</c:v>
                </c:pt>
                <c:pt idx="22277">
                  <c:v>2304.8500000004619</c:v>
                </c:pt>
                <c:pt idx="22278">
                  <c:v>2304.9500000004618</c:v>
                </c:pt>
                <c:pt idx="22279">
                  <c:v>2305.0500000004622</c:v>
                </c:pt>
                <c:pt idx="22280">
                  <c:v>2305.1500000004621</c:v>
                </c:pt>
                <c:pt idx="22281">
                  <c:v>2305.250000000462</c:v>
                </c:pt>
                <c:pt idx="22282">
                  <c:v>2305.3500000004619</c:v>
                </c:pt>
                <c:pt idx="22283">
                  <c:v>2305.4500000004618</c:v>
                </c:pt>
                <c:pt idx="22284">
                  <c:v>2305.5500000004622</c:v>
                </c:pt>
                <c:pt idx="22285">
                  <c:v>2305.6500000004621</c:v>
                </c:pt>
                <c:pt idx="22286">
                  <c:v>2305.750000000462</c:v>
                </c:pt>
                <c:pt idx="22287">
                  <c:v>2305.8500000004619</c:v>
                </c:pt>
                <c:pt idx="22288">
                  <c:v>2305.9500000004618</c:v>
                </c:pt>
                <c:pt idx="22289">
                  <c:v>2306.0500000004622</c:v>
                </c:pt>
                <c:pt idx="22290">
                  <c:v>2306.1500000004621</c:v>
                </c:pt>
                <c:pt idx="22291">
                  <c:v>2306.250000000462</c:v>
                </c:pt>
                <c:pt idx="22292">
                  <c:v>2306.3500000004619</c:v>
                </c:pt>
                <c:pt idx="22293">
                  <c:v>2306.4500000004618</c:v>
                </c:pt>
                <c:pt idx="22294">
                  <c:v>2306.5500000004622</c:v>
                </c:pt>
                <c:pt idx="22295">
                  <c:v>2306.650000000463</c:v>
                </c:pt>
                <c:pt idx="22296">
                  <c:v>2306.750000000462</c:v>
                </c:pt>
                <c:pt idx="22297">
                  <c:v>2306.8500000004619</c:v>
                </c:pt>
                <c:pt idx="22298">
                  <c:v>2306.9500000004618</c:v>
                </c:pt>
                <c:pt idx="22299">
                  <c:v>2307.0500000004631</c:v>
                </c:pt>
                <c:pt idx="22300">
                  <c:v>2307.150000000463</c:v>
                </c:pt>
                <c:pt idx="22301">
                  <c:v>2307.250000000462</c:v>
                </c:pt>
                <c:pt idx="22302">
                  <c:v>2307.3500000004619</c:v>
                </c:pt>
                <c:pt idx="22303">
                  <c:v>2307.4500000004632</c:v>
                </c:pt>
                <c:pt idx="22304">
                  <c:v>2307.5500000004631</c:v>
                </c:pt>
                <c:pt idx="22305">
                  <c:v>2307.650000000463</c:v>
                </c:pt>
                <c:pt idx="22306">
                  <c:v>2307.750000000462</c:v>
                </c:pt>
                <c:pt idx="22307">
                  <c:v>2307.8500000004628</c:v>
                </c:pt>
                <c:pt idx="22308">
                  <c:v>2307.9500000004632</c:v>
                </c:pt>
                <c:pt idx="22309">
                  <c:v>2308.0500000004631</c:v>
                </c:pt>
                <c:pt idx="22310">
                  <c:v>2308.150000000463</c:v>
                </c:pt>
                <c:pt idx="22311">
                  <c:v>2308.2500000004629</c:v>
                </c:pt>
                <c:pt idx="22312">
                  <c:v>2308.3500000004628</c:v>
                </c:pt>
                <c:pt idx="22313">
                  <c:v>2308.4500000004632</c:v>
                </c:pt>
                <c:pt idx="22314">
                  <c:v>2308.5500000004631</c:v>
                </c:pt>
                <c:pt idx="22315">
                  <c:v>2308.650000000463</c:v>
                </c:pt>
                <c:pt idx="22316">
                  <c:v>2308.7500000004629</c:v>
                </c:pt>
                <c:pt idx="22317">
                  <c:v>2308.8500000004628</c:v>
                </c:pt>
                <c:pt idx="22318">
                  <c:v>2308.9500000004632</c:v>
                </c:pt>
                <c:pt idx="22319">
                  <c:v>2309.0500000004631</c:v>
                </c:pt>
                <c:pt idx="22320">
                  <c:v>2309.150000000463</c:v>
                </c:pt>
                <c:pt idx="22321">
                  <c:v>2309.2500000004629</c:v>
                </c:pt>
                <c:pt idx="22322">
                  <c:v>2309.3500000004628</c:v>
                </c:pt>
                <c:pt idx="22323">
                  <c:v>2309.4500000004632</c:v>
                </c:pt>
                <c:pt idx="22324">
                  <c:v>2309.5500000004631</c:v>
                </c:pt>
                <c:pt idx="22325">
                  <c:v>2309.650000000463</c:v>
                </c:pt>
                <c:pt idx="22326">
                  <c:v>2309.7500000004629</c:v>
                </c:pt>
                <c:pt idx="22327">
                  <c:v>2309.8500000004628</c:v>
                </c:pt>
                <c:pt idx="22328">
                  <c:v>2309.9500000004632</c:v>
                </c:pt>
                <c:pt idx="22329">
                  <c:v>2310.0500000004631</c:v>
                </c:pt>
                <c:pt idx="22330">
                  <c:v>2310.150000000463</c:v>
                </c:pt>
                <c:pt idx="22331">
                  <c:v>2310.2500000004629</c:v>
                </c:pt>
                <c:pt idx="22332">
                  <c:v>2310.3500000004628</c:v>
                </c:pt>
                <c:pt idx="22333">
                  <c:v>2310.4500000004632</c:v>
                </c:pt>
                <c:pt idx="22334">
                  <c:v>2310.5500000004631</c:v>
                </c:pt>
                <c:pt idx="22335">
                  <c:v>2310.650000000463</c:v>
                </c:pt>
                <c:pt idx="22336">
                  <c:v>2310.7500000004629</c:v>
                </c:pt>
                <c:pt idx="22337">
                  <c:v>2310.8500000004628</c:v>
                </c:pt>
                <c:pt idx="22338">
                  <c:v>2310.9500000004632</c:v>
                </c:pt>
                <c:pt idx="22339">
                  <c:v>2311.050000000464</c:v>
                </c:pt>
                <c:pt idx="22340">
                  <c:v>2311.150000000463</c:v>
                </c:pt>
                <c:pt idx="22341">
                  <c:v>2311.2500000004629</c:v>
                </c:pt>
                <c:pt idx="22342">
                  <c:v>2311.3500000004628</c:v>
                </c:pt>
                <c:pt idx="22343">
                  <c:v>2311.4500000004641</c:v>
                </c:pt>
                <c:pt idx="22344">
                  <c:v>2311.550000000464</c:v>
                </c:pt>
                <c:pt idx="22345">
                  <c:v>2311.650000000463</c:v>
                </c:pt>
                <c:pt idx="22346">
                  <c:v>2311.7500000004629</c:v>
                </c:pt>
                <c:pt idx="22347">
                  <c:v>2311.8500000004642</c:v>
                </c:pt>
                <c:pt idx="22348">
                  <c:v>2311.9500000004641</c:v>
                </c:pt>
                <c:pt idx="22349">
                  <c:v>2312.050000000464</c:v>
                </c:pt>
                <c:pt idx="22350">
                  <c:v>2312.150000000463</c:v>
                </c:pt>
                <c:pt idx="22351">
                  <c:v>2312.2500000004638</c:v>
                </c:pt>
                <c:pt idx="22352">
                  <c:v>2312.3500000004642</c:v>
                </c:pt>
                <c:pt idx="22353">
                  <c:v>2312.4500000004641</c:v>
                </c:pt>
                <c:pt idx="22354">
                  <c:v>2312.550000000464</c:v>
                </c:pt>
                <c:pt idx="22355">
                  <c:v>2312.6500000004639</c:v>
                </c:pt>
                <c:pt idx="22356">
                  <c:v>2312.7500000004638</c:v>
                </c:pt>
                <c:pt idx="22357">
                  <c:v>2312.8500000004642</c:v>
                </c:pt>
                <c:pt idx="22358">
                  <c:v>2312.9500000004641</c:v>
                </c:pt>
                <c:pt idx="22359">
                  <c:v>2313.050000000464</c:v>
                </c:pt>
                <c:pt idx="22360">
                  <c:v>2313.1500000004639</c:v>
                </c:pt>
                <c:pt idx="22361">
                  <c:v>2313.2500000004638</c:v>
                </c:pt>
                <c:pt idx="22362">
                  <c:v>2313.3500000004642</c:v>
                </c:pt>
                <c:pt idx="22363">
                  <c:v>2313.4500000004641</c:v>
                </c:pt>
                <c:pt idx="22364">
                  <c:v>2313.550000000464</c:v>
                </c:pt>
                <c:pt idx="22365">
                  <c:v>2313.6500000004639</c:v>
                </c:pt>
                <c:pt idx="22366">
                  <c:v>2313.7500000004638</c:v>
                </c:pt>
                <c:pt idx="22367">
                  <c:v>2313.8500000004642</c:v>
                </c:pt>
                <c:pt idx="22368">
                  <c:v>2313.9500000004641</c:v>
                </c:pt>
                <c:pt idx="22369">
                  <c:v>2314.050000000464</c:v>
                </c:pt>
                <c:pt idx="22370">
                  <c:v>2314.1500000004639</c:v>
                </c:pt>
                <c:pt idx="22371">
                  <c:v>2314.2500000004638</c:v>
                </c:pt>
                <c:pt idx="22372">
                  <c:v>2314.3500000004642</c:v>
                </c:pt>
                <c:pt idx="22373">
                  <c:v>2314.4500000004641</c:v>
                </c:pt>
                <c:pt idx="22374">
                  <c:v>2314.550000000464</c:v>
                </c:pt>
                <c:pt idx="22375">
                  <c:v>2314.6500000004639</c:v>
                </c:pt>
                <c:pt idx="22376">
                  <c:v>2314.7500000004638</c:v>
                </c:pt>
                <c:pt idx="22377">
                  <c:v>2314.8500000004642</c:v>
                </c:pt>
                <c:pt idx="22378">
                  <c:v>2314.9500000004641</c:v>
                </c:pt>
                <c:pt idx="22379">
                  <c:v>2315.050000000464</c:v>
                </c:pt>
                <c:pt idx="22380">
                  <c:v>2315.1500000004639</c:v>
                </c:pt>
                <c:pt idx="22381">
                  <c:v>2315.2500000004638</c:v>
                </c:pt>
                <c:pt idx="22382">
                  <c:v>2315.3500000004642</c:v>
                </c:pt>
                <c:pt idx="22383">
                  <c:v>2315.450000000465</c:v>
                </c:pt>
                <c:pt idx="22384">
                  <c:v>2315.550000000464</c:v>
                </c:pt>
                <c:pt idx="22385">
                  <c:v>2315.6500000004639</c:v>
                </c:pt>
                <c:pt idx="22386">
                  <c:v>2315.7500000004638</c:v>
                </c:pt>
                <c:pt idx="22387">
                  <c:v>2315.8500000004651</c:v>
                </c:pt>
                <c:pt idx="22388">
                  <c:v>2315.950000000465</c:v>
                </c:pt>
                <c:pt idx="22389">
                  <c:v>2316.050000000464</c:v>
                </c:pt>
                <c:pt idx="22390">
                  <c:v>2316.1500000004639</c:v>
                </c:pt>
                <c:pt idx="22391">
                  <c:v>2316.2500000004652</c:v>
                </c:pt>
                <c:pt idx="22392">
                  <c:v>2316.3500000004651</c:v>
                </c:pt>
                <c:pt idx="22393">
                  <c:v>2316.450000000465</c:v>
                </c:pt>
                <c:pt idx="22394">
                  <c:v>2316.550000000464</c:v>
                </c:pt>
                <c:pt idx="22395">
                  <c:v>2316.6500000004648</c:v>
                </c:pt>
                <c:pt idx="22396">
                  <c:v>2316.7500000004652</c:v>
                </c:pt>
                <c:pt idx="22397">
                  <c:v>2316.8500000004651</c:v>
                </c:pt>
                <c:pt idx="22398">
                  <c:v>2316.950000000465</c:v>
                </c:pt>
                <c:pt idx="22399">
                  <c:v>2317.0500000004649</c:v>
                </c:pt>
                <c:pt idx="22400">
                  <c:v>2317.1500000004648</c:v>
                </c:pt>
                <c:pt idx="22401">
                  <c:v>2317.2500000004652</c:v>
                </c:pt>
                <c:pt idx="22402">
                  <c:v>2317.3500000004651</c:v>
                </c:pt>
                <c:pt idx="22403">
                  <c:v>2317.450000000465</c:v>
                </c:pt>
                <c:pt idx="22404">
                  <c:v>2317.5500000004649</c:v>
                </c:pt>
                <c:pt idx="22405">
                  <c:v>2317.6500000004648</c:v>
                </c:pt>
                <c:pt idx="22406">
                  <c:v>2317.7500000004652</c:v>
                </c:pt>
                <c:pt idx="22407">
                  <c:v>2317.8500000004651</c:v>
                </c:pt>
                <c:pt idx="22408">
                  <c:v>2317.950000000465</c:v>
                </c:pt>
                <c:pt idx="22409">
                  <c:v>2318.0500000004649</c:v>
                </c:pt>
                <c:pt idx="22410">
                  <c:v>2318.1500000004648</c:v>
                </c:pt>
                <c:pt idx="22411">
                  <c:v>2318.2500000004652</c:v>
                </c:pt>
                <c:pt idx="22412">
                  <c:v>2318.3500000004651</c:v>
                </c:pt>
                <c:pt idx="22413">
                  <c:v>2318.450000000465</c:v>
                </c:pt>
                <c:pt idx="22414">
                  <c:v>2318.5500000004649</c:v>
                </c:pt>
                <c:pt idx="22415">
                  <c:v>2318.6500000004648</c:v>
                </c:pt>
                <c:pt idx="22416">
                  <c:v>2318.7500000004652</c:v>
                </c:pt>
                <c:pt idx="22417">
                  <c:v>2318.8500000004651</c:v>
                </c:pt>
                <c:pt idx="22418">
                  <c:v>2318.950000000465</c:v>
                </c:pt>
                <c:pt idx="22419">
                  <c:v>2319.0500000004649</c:v>
                </c:pt>
                <c:pt idx="22420">
                  <c:v>2319.1500000004648</c:v>
                </c:pt>
                <c:pt idx="22421">
                  <c:v>2319.2500000004652</c:v>
                </c:pt>
                <c:pt idx="22422">
                  <c:v>2319.3500000004651</c:v>
                </c:pt>
                <c:pt idx="22423">
                  <c:v>2319.450000000465</c:v>
                </c:pt>
                <c:pt idx="22424">
                  <c:v>2319.5500000004649</c:v>
                </c:pt>
                <c:pt idx="22425">
                  <c:v>2319.6500000004648</c:v>
                </c:pt>
                <c:pt idx="22426">
                  <c:v>2319.7500000004652</c:v>
                </c:pt>
                <c:pt idx="22427">
                  <c:v>2319.850000000466</c:v>
                </c:pt>
                <c:pt idx="22428">
                  <c:v>2319.950000000465</c:v>
                </c:pt>
                <c:pt idx="22429">
                  <c:v>2320.0500000004649</c:v>
                </c:pt>
                <c:pt idx="22430">
                  <c:v>2320.1500000004648</c:v>
                </c:pt>
                <c:pt idx="22431">
                  <c:v>2320.2500000004661</c:v>
                </c:pt>
                <c:pt idx="22432">
                  <c:v>2320.350000000466</c:v>
                </c:pt>
                <c:pt idx="22433">
                  <c:v>2320.450000000465</c:v>
                </c:pt>
                <c:pt idx="22434">
                  <c:v>2320.5500000004649</c:v>
                </c:pt>
                <c:pt idx="22435">
                  <c:v>2320.6500000004662</c:v>
                </c:pt>
                <c:pt idx="22436">
                  <c:v>2320.7500000004661</c:v>
                </c:pt>
                <c:pt idx="22437">
                  <c:v>2320.850000000466</c:v>
                </c:pt>
                <c:pt idx="22438">
                  <c:v>2320.950000000465</c:v>
                </c:pt>
                <c:pt idx="22439">
                  <c:v>2321.0500000004658</c:v>
                </c:pt>
                <c:pt idx="22440">
                  <c:v>2321.1500000004662</c:v>
                </c:pt>
                <c:pt idx="22441">
                  <c:v>2321.2500000004661</c:v>
                </c:pt>
                <c:pt idx="22442">
                  <c:v>2321.350000000466</c:v>
                </c:pt>
                <c:pt idx="22443">
                  <c:v>2321.4500000004659</c:v>
                </c:pt>
                <c:pt idx="22444">
                  <c:v>2321.5500000004658</c:v>
                </c:pt>
                <c:pt idx="22445">
                  <c:v>2321.6500000004662</c:v>
                </c:pt>
                <c:pt idx="22446">
                  <c:v>2321.7500000004661</c:v>
                </c:pt>
                <c:pt idx="22447">
                  <c:v>2321.850000000466</c:v>
                </c:pt>
                <c:pt idx="22448">
                  <c:v>2321.9500000004659</c:v>
                </c:pt>
                <c:pt idx="22449">
                  <c:v>2322.0500000004658</c:v>
                </c:pt>
                <c:pt idx="22450">
                  <c:v>2322.1500000004662</c:v>
                </c:pt>
                <c:pt idx="22451">
                  <c:v>2322.2500000004661</c:v>
                </c:pt>
                <c:pt idx="22452">
                  <c:v>2322.350000000466</c:v>
                </c:pt>
                <c:pt idx="22453">
                  <c:v>2322.4500000004659</c:v>
                </c:pt>
                <c:pt idx="22454">
                  <c:v>2322.5500000004658</c:v>
                </c:pt>
                <c:pt idx="22455">
                  <c:v>2322.6500000004662</c:v>
                </c:pt>
                <c:pt idx="22456">
                  <c:v>2322.7500000004661</c:v>
                </c:pt>
                <c:pt idx="22457">
                  <c:v>2322.850000000466</c:v>
                </c:pt>
                <c:pt idx="22458">
                  <c:v>2322.9500000004659</c:v>
                </c:pt>
                <c:pt idx="22459">
                  <c:v>2323.0500000004658</c:v>
                </c:pt>
                <c:pt idx="22460">
                  <c:v>2323.1500000004662</c:v>
                </c:pt>
                <c:pt idx="22461">
                  <c:v>2323.2500000004661</c:v>
                </c:pt>
                <c:pt idx="22462">
                  <c:v>2323.350000000466</c:v>
                </c:pt>
                <c:pt idx="22463">
                  <c:v>2323.4500000004659</c:v>
                </c:pt>
                <c:pt idx="22464">
                  <c:v>2323.5500000004658</c:v>
                </c:pt>
                <c:pt idx="22465">
                  <c:v>2323.6500000004662</c:v>
                </c:pt>
                <c:pt idx="22466">
                  <c:v>2323.7500000004661</c:v>
                </c:pt>
                <c:pt idx="22467">
                  <c:v>2323.850000000466</c:v>
                </c:pt>
                <c:pt idx="22468">
                  <c:v>2323.9500000004659</c:v>
                </c:pt>
                <c:pt idx="22469">
                  <c:v>2324.0500000004658</c:v>
                </c:pt>
                <c:pt idx="22470">
                  <c:v>2324.1500000004671</c:v>
                </c:pt>
                <c:pt idx="22471">
                  <c:v>2324.250000000467</c:v>
                </c:pt>
                <c:pt idx="22472">
                  <c:v>2324.350000000466</c:v>
                </c:pt>
                <c:pt idx="22473">
                  <c:v>2324.4500000004659</c:v>
                </c:pt>
                <c:pt idx="22474">
                  <c:v>2324.5500000004658</c:v>
                </c:pt>
                <c:pt idx="22475">
                  <c:v>2324.6500000004671</c:v>
                </c:pt>
                <c:pt idx="22476">
                  <c:v>2324.750000000467</c:v>
                </c:pt>
                <c:pt idx="22477">
                  <c:v>2324.850000000466</c:v>
                </c:pt>
                <c:pt idx="22478">
                  <c:v>2324.9500000004668</c:v>
                </c:pt>
                <c:pt idx="22479">
                  <c:v>2325.0500000004672</c:v>
                </c:pt>
                <c:pt idx="22480">
                  <c:v>2325.1500000004671</c:v>
                </c:pt>
                <c:pt idx="22481">
                  <c:v>2325.250000000467</c:v>
                </c:pt>
                <c:pt idx="22482">
                  <c:v>2325.350000000466</c:v>
                </c:pt>
                <c:pt idx="22483">
                  <c:v>2325.4500000004668</c:v>
                </c:pt>
                <c:pt idx="22484">
                  <c:v>2325.5500000004672</c:v>
                </c:pt>
                <c:pt idx="22485">
                  <c:v>2325.6500000004671</c:v>
                </c:pt>
                <c:pt idx="22486">
                  <c:v>2325.750000000467</c:v>
                </c:pt>
                <c:pt idx="22487">
                  <c:v>2325.8500000004669</c:v>
                </c:pt>
                <c:pt idx="22488">
                  <c:v>2325.9500000004668</c:v>
                </c:pt>
                <c:pt idx="22489">
                  <c:v>2326.0500000004672</c:v>
                </c:pt>
                <c:pt idx="22490">
                  <c:v>2326.1500000004671</c:v>
                </c:pt>
                <c:pt idx="22491">
                  <c:v>2326.250000000467</c:v>
                </c:pt>
                <c:pt idx="22492">
                  <c:v>2326.3500000004669</c:v>
                </c:pt>
                <c:pt idx="22493">
                  <c:v>2326.4500000004668</c:v>
                </c:pt>
                <c:pt idx="22494">
                  <c:v>2326.5500000004672</c:v>
                </c:pt>
                <c:pt idx="22495">
                  <c:v>2326.6500000004671</c:v>
                </c:pt>
                <c:pt idx="22496">
                  <c:v>2326.750000000467</c:v>
                </c:pt>
                <c:pt idx="22497">
                  <c:v>2326.8500000004669</c:v>
                </c:pt>
                <c:pt idx="22498">
                  <c:v>2326.9500000004668</c:v>
                </c:pt>
                <c:pt idx="22499">
                  <c:v>2327.0500000004672</c:v>
                </c:pt>
                <c:pt idx="22500">
                  <c:v>2327.1500000004671</c:v>
                </c:pt>
                <c:pt idx="22501">
                  <c:v>2327.250000000467</c:v>
                </c:pt>
                <c:pt idx="22502">
                  <c:v>2327.3500000004669</c:v>
                </c:pt>
                <c:pt idx="22503">
                  <c:v>2327.4500000004668</c:v>
                </c:pt>
                <c:pt idx="22504">
                  <c:v>2327.5500000004672</c:v>
                </c:pt>
                <c:pt idx="22505">
                  <c:v>2327.6500000004671</c:v>
                </c:pt>
                <c:pt idx="22506">
                  <c:v>2327.750000000467</c:v>
                </c:pt>
                <c:pt idx="22507">
                  <c:v>2327.8500000004669</c:v>
                </c:pt>
                <c:pt idx="22508">
                  <c:v>2327.9500000004668</c:v>
                </c:pt>
                <c:pt idx="22509">
                  <c:v>2328.0500000004672</c:v>
                </c:pt>
                <c:pt idx="22510">
                  <c:v>2328.150000000468</c:v>
                </c:pt>
                <c:pt idx="22511">
                  <c:v>2328.250000000467</c:v>
                </c:pt>
                <c:pt idx="22512">
                  <c:v>2328.3500000004669</c:v>
                </c:pt>
                <c:pt idx="22513">
                  <c:v>2328.4500000004668</c:v>
                </c:pt>
                <c:pt idx="22514">
                  <c:v>2328.5500000004672</c:v>
                </c:pt>
                <c:pt idx="22515">
                  <c:v>2328.650000000468</c:v>
                </c:pt>
                <c:pt idx="22516">
                  <c:v>2328.750000000467</c:v>
                </c:pt>
                <c:pt idx="22517">
                  <c:v>2328.8500000004669</c:v>
                </c:pt>
                <c:pt idx="22518">
                  <c:v>2328.9500000004682</c:v>
                </c:pt>
                <c:pt idx="22519">
                  <c:v>2329.0500000004681</c:v>
                </c:pt>
                <c:pt idx="22520">
                  <c:v>2329.150000000468</c:v>
                </c:pt>
                <c:pt idx="22521">
                  <c:v>2329.250000000467</c:v>
                </c:pt>
                <c:pt idx="22522">
                  <c:v>2329.3500000004669</c:v>
                </c:pt>
                <c:pt idx="22523">
                  <c:v>2329.4500000004682</c:v>
                </c:pt>
                <c:pt idx="22524">
                  <c:v>2329.5500000004681</c:v>
                </c:pt>
                <c:pt idx="22525">
                  <c:v>2329.650000000468</c:v>
                </c:pt>
                <c:pt idx="22526">
                  <c:v>2329.7500000004679</c:v>
                </c:pt>
                <c:pt idx="22527">
                  <c:v>2329.8500000004678</c:v>
                </c:pt>
                <c:pt idx="22528">
                  <c:v>2329.9500000004682</c:v>
                </c:pt>
                <c:pt idx="22529">
                  <c:v>2330.0500000004681</c:v>
                </c:pt>
                <c:pt idx="22530">
                  <c:v>2330.150000000468</c:v>
                </c:pt>
                <c:pt idx="22531">
                  <c:v>2330.2500000004679</c:v>
                </c:pt>
                <c:pt idx="22532">
                  <c:v>2330.3500000004678</c:v>
                </c:pt>
                <c:pt idx="22533">
                  <c:v>2330.4500000004682</c:v>
                </c:pt>
                <c:pt idx="22534">
                  <c:v>2330.5500000004681</c:v>
                </c:pt>
                <c:pt idx="22535">
                  <c:v>2330.650000000468</c:v>
                </c:pt>
                <c:pt idx="22536">
                  <c:v>2330.7500000004679</c:v>
                </c:pt>
                <c:pt idx="22537">
                  <c:v>2330.8500000004678</c:v>
                </c:pt>
                <c:pt idx="22538">
                  <c:v>2330.9500000004682</c:v>
                </c:pt>
                <c:pt idx="22539">
                  <c:v>2331.0500000004681</c:v>
                </c:pt>
                <c:pt idx="22540">
                  <c:v>2331.150000000468</c:v>
                </c:pt>
                <c:pt idx="22541">
                  <c:v>2331.2500000004679</c:v>
                </c:pt>
                <c:pt idx="22542">
                  <c:v>2331.3500000004678</c:v>
                </c:pt>
                <c:pt idx="22543">
                  <c:v>2331.4500000004682</c:v>
                </c:pt>
                <c:pt idx="22544">
                  <c:v>2331.5500000004681</c:v>
                </c:pt>
                <c:pt idx="22545">
                  <c:v>2331.650000000468</c:v>
                </c:pt>
                <c:pt idx="22546">
                  <c:v>2331.7500000004679</c:v>
                </c:pt>
                <c:pt idx="22547">
                  <c:v>2331.8500000004678</c:v>
                </c:pt>
                <c:pt idx="22548">
                  <c:v>2331.9500000004682</c:v>
                </c:pt>
                <c:pt idx="22549">
                  <c:v>2332.0500000004681</c:v>
                </c:pt>
                <c:pt idx="22550">
                  <c:v>2332.150000000468</c:v>
                </c:pt>
                <c:pt idx="22551">
                  <c:v>2332.2500000004679</c:v>
                </c:pt>
                <c:pt idx="22552">
                  <c:v>2332.3500000004678</c:v>
                </c:pt>
                <c:pt idx="22553">
                  <c:v>2332.4500000004682</c:v>
                </c:pt>
                <c:pt idx="22554">
                  <c:v>2332.5500000004681</c:v>
                </c:pt>
                <c:pt idx="22555">
                  <c:v>2332.650000000468</c:v>
                </c:pt>
                <c:pt idx="22556">
                  <c:v>2332.7500000004679</c:v>
                </c:pt>
                <c:pt idx="22557">
                  <c:v>2332.8500000004678</c:v>
                </c:pt>
                <c:pt idx="22558">
                  <c:v>2332.9500000004691</c:v>
                </c:pt>
                <c:pt idx="22559">
                  <c:v>2333.050000000469</c:v>
                </c:pt>
                <c:pt idx="22560">
                  <c:v>2333.150000000468</c:v>
                </c:pt>
                <c:pt idx="22561">
                  <c:v>2333.2500000004679</c:v>
                </c:pt>
                <c:pt idx="22562">
                  <c:v>2333.3500000004678</c:v>
                </c:pt>
                <c:pt idx="22563">
                  <c:v>2333.4500000004691</c:v>
                </c:pt>
                <c:pt idx="22564">
                  <c:v>2333.550000000469</c:v>
                </c:pt>
                <c:pt idx="22565">
                  <c:v>2333.650000000468</c:v>
                </c:pt>
                <c:pt idx="22566">
                  <c:v>2333.7500000004688</c:v>
                </c:pt>
                <c:pt idx="22567">
                  <c:v>2333.8500000004692</c:v>
                </c:pt>
                <c:pt idx="22568">
                  <c:v>2333.9500000004691</c:v>
                </c:pt>
                <c:pt idx="22569">
                  <c:v>2334.050000000469</c:v>
                </c:pt>
                <c:pt idx="22570">
                  <c:v>2334.150000000468</c:v>
                </c:pt>
                <c:pt idx="22571">
                  <c:v>2334.2500000004688</c:v>
                </c:pt>
                <c:pt idx="22572">
                  <c:v>2334.3500000004692</c:v>
                </c:pt>
                <c:pt idx="22573">
                  <c:v>2334.4500000004691</c:v>
                </c:pt>
                <c:pt idx="22574">
                  <c:v>2334.550000000469</c:v>
                </c:pt>
                <c:pt idx="22575">
                  <c:v>2334.6500000004689</c:v>
                </c:pt>
                <c:pt idx="22576">
                  <c:v>2334.7500000004688</c:v>
                </c:pt>
                <c:pt idx="22577">
                  <c:v>2334.8500000004692</c:v>
                </c:pt>
                <c:pt idx="22578">
                  <c:v>2334.9500000004691</c:v>
                </c:pt>
                <c:pt idx="22579">
                  <c:v>2335.050000000469</c:v>
                </c:pt>
                <c:pt idx="22580">
                  <c:v>2335.1500000004689</c:v>
                </c:pt>
                <c:pt idx="22581">
                  <c:v>2335.2500000004688</c:v>
                </c:pt>
                <c:pt idx="22582">
                  <c:v>2335.3500000004692</c:v>
                </c:pt>
                <c:pt idx="22583">
                  <c:v>2335.4500000004691</c:v>
                </c:pt>
                <c:pt idx="22584">
                  <c:v>2335.550000000469</c:v>
                </c:pt>
                <c:pt idx="22585">
                  <c:v>2335.6500000004689</c:v>
                </c:pt>
                <c:pt idx="22586">
                  <c:v>2335.7500000004688</c:v>
                </c:pt>
                <c:pt idx="22587">
                  <c:v>2335.8500000004692</c:v>
                </c:pt>
                <c:pt idx="22588">
                  <c:v>2335.9500000004691</c:v>
                </c:pt>
                <c:pt idx="22589">
                  <c:v>2336.050000000469</c:v>
                </c:pt>
                <c:pt idx="22590">
                  <c:v>2336.1500000004689</c:v>
                </c:pt>
                <c:pt idx="22591">
                  <c:v>2336.2500000004688</c:v>
                </c:pt>
                <c:pt idx="22592">
                  <c:v>2336.3500000004692</c:v>
                </c:pt>
                <c:pt idx="22593">
                  <c:v>2336.4500000004691</c:v>
                </c:pt>
                <c:pt idx="22594">
                  <c:v>2336.550000000469</c:v>
                </c:pt>
                <c:pt idx="22595">
                  <c:v>2336.6500000004689</c:v>
                </c:pt>
                <c:pt idx="22596">
                  <c:v>2336.7500000004688</c:v>
                </c:pt>
                <c:pt idx="22597">
                  <c:v>2336.8500000004692</c:v>
                </c:pt>
                <c:pt idx="22598">
                  <c:v>2336.95000000047</c:v>
                </c:pt>
                <c:pt idx="22599">
                  <c:v>2337.050000000469</c:v>
                </c:pt>
                <c:pt idx="22600">
                  <c:v>2337.1500000004689</c:v>
                </c:pt>
                <c:pt idx="22601">
                  <c:v>2337.2500000004688</c:v>
                </c:pt>
                <c:pt idx="22602">
                  <c:v>2337.3500000004692</c:v>
                </c:pt>
                <c:pt idx="22603">
                  <c:v>2337.45000000047</c:v>
                </c:pt>
                <c:pt idx="22604">
                  <c:v>2337.550000000469</c:v>
                </c:pt>
                <c:pt idx="22605">
                  <c:v>2337.6500000004689</c:v>
                </c:pt>
                <c:pt idx="22606">
                  <c:v>2337.7500000004702</c:v>
                </c:pt>
                <c:pt idx="22607">
                  <c:v>2337.8500000004701</c:v>
                </c:pt>
                <c:pt idx="22608">
                  <c:v>2337.95000000047</c:v>
                </c:pt>
                <c:pt idx="22609">
                  <c:v>2338.050000000469</c:v>
                </c:pt>
                <c:pt idx="22610">
                  <c:v>2338.1500000004689</c:v>
                </c:pt>
                <c:pt idx="22611">
                  <c:v>2338.2500000004702</c:v>
                </c:pt>
                <c:pt idx="22612">
                  <c:v>2338.3500000004701</c:v>
                </c:pt>
                <c:pt idx="22613">
                  <c:v>2338.45000000047</c:v>
                </c:pt>
                <c:pt idx="22614">
                  <c:v>2338.5500000004699</c:v>
                </c:pt>
                <c:pt idx="22615">
                  <c:v>2338.6500000004698</c:v>
                </c:pt>
                <c:pt idx="22616">
                  <c:v>2338.7500000004702</c:v>
                </c:pt>
                <c:pt idx="22617">
                  <c:v>2338.8500000004701</c:v>
                </c:pt>
                <c:pt idx="22618">
                  <c:v>2338.95000000047</c:v>
                </c:pt>
                <c:pt idx="22619">
                  <c:v>2339.0500000004699</c:v>
                </c:pt>
                <c:pt idx="22620">
                  <c:v>2339.1500000004698</c:v>
                </c:pt>
                <c:pt idx="22621">
                  <c:v>2339.2500000004702</c:v>
                </c:pt>
                <c:pt idx="22622">
                  <c:v>2339.3500000004701</c:v>
                </c:pt>
                <c:pt idx="22623">
                  <c:v>2339.45000000047</c:v>
                </c:pt>
                <c:pt idx="22624">
                  <c:v>2339.5500000004699</c:v>
                </c:pt>
                <c:pt idx="22625">
                  <c:v>2339.6500000004698</c:v>
                </c:pt>
                <c:pt idx="22626">
                  <c:v>2339.7500000004702</c:v>
                </c:pt>
                <c:pt idx="22627">
                  <c:v>2339.8500000004701</c:v>
                </c:pt>
                <c:pt idx="22628">
                  <c:v>2339.95000000047</c:v>
                </c:pt>
                <c:pt idx="22629">
                  <c:v>2340.0500000004699</c:v>
                </c:pt>
                <c:pt idx="22630">
                  <c:v>2340.1500000004698</c:v>
                </c:pt>
                <c:pt idx="22631">
                  <c:v>2340.2500000004702</c:v>
                </c:pt>
                <c:pt idx="22632">
                  <c:v>2340.3500000004701</c:v>
                </c:pt>
                <c:pt idx="22633">
                  <c:v>2340.45000000047</c:v>
                </c:pt>
                <c:pt idx="22634">
                  <c:v>2340.5500000004699</c:v>
                </c:pt>
                <c:pt idx="22635">
                  <c:v>2340.6500000004698</c:v>
                </c:pt>
                <c:pt idx="22636">
                  <c:v>2340.7500000004702</c:v>
                </c:pt>
                <c:pt idx="22637">
                  <c:v>2340.8500000004701</c:v>
                </c:pt>
                <c:pt idx="22638">
                  <c:v>2340.95000000047</c:v>
                </c:pt>
                <c:pt idx="22639">
                  <c:v>2341.0500000004699</c:v>
                </c:pt>
                <c:pt idx="22640">
                  <c:v>2341.1500000004698</c:v>
                </c:pt>
                <c:pt idx="22641">
                  <c:v>2341.2500000004702</c:v>
                </c:pt>
                <c:pt idx="22642">
                  <c:v>2341.3500000004701</c:v>
                </c:pt>
                <c:pt idx="22643">
                  <c:v>2341.45000000047</c:v>
                </c:pt>
                <c:pt idx="22644">
                  <c:v>2341.5500000004699</c:v>
                </c:pt>
                <c:pt idx="22645">
                  <c:v>2341.6500000004698</c:v>
                </c:pt>
                <c:pt idx="22646">
                  <c:v>2341.7500000004711</c:v>
                </c:pt>
                <c:pt idx="22647">
                  <c:v>2341.850000000471</c:v>
                </c:pt>
                <c:pt idx="22648">
                  <c:v>2341.95000000047</c:v>
                </c:pt>
                <c:pt idx="22649">
                  <c:v>2342.0500000004699</c:v>
                </c:pt>
                <c:pt idx="22650">
                  <c:v>2342.1500000004698</c:v>
                </c:pt>
                <c:pt idx="22651">
                  <c:v>2342.2500000004711</c:v>
                </c:pt>
                <c:pt idx="22652">
                  <c:v>2342.350000000471</c:v>
                </c:pt>
                <c:pt idx="22653">
                  <c:v>2342.45000000047</c:v>
                </c:pt>
                <c:pt idx="22654">
                  <c:v>2342.5500000004708</c:v>
                </c:pt>
                <c:pt idx="22655">
                  <c:v>2342.6500000004712</c:v>
                </c:pt>
                <c:pt idx="22656">
                  <c:v>2342.7500000004711</c:v>
                </c:pt>
                <c:pt idx="22657">
                  <c:v>2342.850000000471</c:v>
                </c:pt>
                <c:pt idx="22658">
                  <c:v>2342.95000000047</c:v>
                </c:pt>
                <c:pt idx="22659">
                  <c:v>2343.0500000004708</c:v>
                </c:pt>
                <c:pt idx="22660">
                  <c:v>2343.1500000004712</c:v>
                </c:pt>
                <c:pt idx="22661">
                  <c:v>2343.2500000004711</c:v>
                </c:pt>
                <c:pt idx="22662">
                  <c:v>2343.350000000471</c:v>
                </c:pt>
                <c:pt idx="22663">
                  <c:v>2343.4500000004709</c:v>
                </c:pt>
                <c:pt idx="22664">
                  <c:v>2343.5500000004708</c:v>
                </c:pt>
                <c:pt idx="22665">
                  <c:v>2343.6500000004712</c:v>
                </c:pt>
                <c:pt idx="22666">
                  <c:v>2343.7500000004711</c:v>
                </c:pt>
                <c:pt idx="22667">
                  <c:v>2343.850000000471</c:v>
                </c:pt>
                <c:pt idx="22668">
                  <c:v>2343.9500000004709</c:v>
                </c:pt>
                <c:pt idx="22669">
                  <c:v>2344.0500000004708</c:v>
                </c:pt>
                <c:pt idx="22670">
                  <c:v>2344.1500000004712</c:v>
                </c:pt>
                <c:pt idx="22671">
                  <c:v>2344.2500000004711</c:v>
                </c:pt>
                <c:pt idx="22672">
                  <c:v>2344.350000000471</c:v>
                </c:pt>
                <c:pt idx="22673">
                  <c:v>2344.4500000004709</c:v>
                </c:pt>
                <c:pt idx="22674">
                  <c:v>2344.5500000004708</c:v>
                </c:pt>
                <c:pt idx="22675">
                  <c:v>2344.6500000004712</c:v>
                </c:pt>
                <c:pt idx="22676">
                  <c:v>2344.7500000004711</c:v>
                </c:pt>
                <c:pt idx="22677">
                  <c:v>2344.850000000471</c:v>
                </c:pt>
                <c:pt idx="22678">
                  <c:v>2344.9500000004709</c:v>
                </c:pt>
                <c:pt idx="22679">
                  <c:v>2345.0500000004708</c:v>
                </c:pt>
                <c:pt idx="22680">
                  <c:v>2345.1500000004712</c:v>
                </c:pt>
                <c:pt idx="22681">
                  <c:v>2345.2500000004711</c:v>
                </c:pt>
                <c:pt idx="22682">
                  <c:v>2345.350000000471</c:v>
                </c:pt>
                <c:pt idx="22683">
                  <c:v>2345.4500000004709</c:v>
                </c:pt>
                <c:pt idx="22684">
                  <c:v>2345.5500000004708</c:v>
                </c:pt>
                <c:pt idx="22685">
                  <c:v>2345.6500000004712</c:v>
                </c:pt>
                <c:pt idx="22686">
                  <c:v>2345.750000000472</c:v>
                </c:pt>
                <c:pt idx="22687">
                  <c:v>2345.850000000471</c:v>
                </c:pt>
                <c:pt idx="22688">
                  <c:v>2345.9500000004709</c:v>
                </c:pt>
                <c:pt idx="22689">
                  <c:v>2346.0500000004708</c:v>
                </c:pt>
                <c:pt idx="22690">
                  <c:v>2346.1500000004712</c:v>
                </c:pt>
                <c:pt idx="22691">
                  <c:v>2346.250000000472</c:v>
                </c:pt>
                <c:pt idx="22692">
                  <c:v>2346.350000000471</c:v>
                </c:pt>
                <c:pt idx="22693">
                  <c:v>2346.4500000004709</c:v>
                </c:pt>
                <c:pt idx="22694">
                  <c:v>2346.5500000004722</c:v>
                </c:pt>
                <c:pt idx="22695">
                  <c:v>2346.6500000004721</c:v>
                </c:pt>
                <c:pt idx="22696">
                  <c:v>2346.750000000472</c:v>
                </c:pt>
                <c:pt idx="22697">
                  <c:v>2346.850000000471</c:v>
                </c:pt>
                <c:pt idx="22698">
                  <c:v>2346.9500000004709</c:v>
                </c:pt>
                <c:pt idx="22699">
                  <c:v>2347.0500000004722</c:v>
                </c:pt>
                <c:pt idx="22700">
                  <c:v>2347.1500000004721</c:v>
                </c:pt>
                <c:pt idx="22701">
                  <c:v>2347.250000000472</c:v>
                </c:pt>
                <c:pt idx="22702">
                  <c:v>2347.3500000004719</c:v>
                </c:pt>
                <c:pt idx="22703">
                  <c:v>2347.4500000004718</c:v>
                </c:pt>
                <c:pt idx="22704">
                  <c:v>2347.5500000004722</c:v>
                </c:pt>
                <c:pt idx="22705">
                  <c:v>2347.6500000004721</c:v>
                </c:pt>
                <c:pt idx="22706">
                  <c:v>2347.750000000472</c:v>
                </c:pt>
                <c:pt idx="22707">
                  <c:v>2347.8500000004719</c:v>
                </c:pt>
                <c:pt idx="22708">
                  <c:v>2347.9500000004718</c:v>
                </c:pt>
                <c:pt idx="22709">
                  <c:v>2348.0500000004722</c:v>
                </c:pt>
                <c:pt idx="22710">
                  <c:v>2348.1500000004721</c:v>
                </c:pt>
                <c:pt idx="22711">
                  <c:v>2348.250000000472</c:v>
                </c:pt>
                <c:pt idx="22712">
                  <c:v>2348.3500000004719</c:v>
                </c:pt>
                <c:pt idx="22713">
                  <c:v>2348.4500000004718</c:v>
                </c:pt>
                <c:pt idx="22714">
                  <c:v>2348.5500000004722</c:v>
                </c:pt>
                <c:pt idx="22715">
                  <c:v>2348.6500000004721</c:v>
                </c:pt>
                <c:pt idx="22716">
                  <c:v>2348.750000000472</c:v>
                </c:pt>
                <c:pt idx="22717">
                  <c:v>2348.8500000004719</c:v>
                </c:pt>
                <c:pt idx="22718">
                  <c:v>2348.9500000004718</c:v>
                </c:pt>
                <c:pt idx="22719">
                  <c:v>2349.0500000004722</c:v>
                </c:pt>
                <c:pt idx="22720">
                  <c:v>2349.1500000004721</c:v>
                </c:pt>
                <c:pt idx="22721">
                  <c:v>2349.250000000472</c:v>
                </c:pt>
                <c:pt idx="22722">
                  <c:v>2349.3500000004719</c:v>
                </c:pt>
                <c:pt idx="22723">
                  <c:v>2349.4500000004718</c:v>
                </c:pt>
                <c:pt idx="22724">
                  <c:v>2349.5500000004722</c:v>
                </c:pt>
                <c:pt idx="22725">
                  <c:v>2349.6500000004721</c:v>
                </c:pt>
                <c:pt idx="22726">
                  <c:v>2349.750000000472</c:v>
                </c:pt>
                <c:pt idx="22727">
                  <c:v>2349.8500000004719</c:v>
                </c:pt>
                <c:pt idx="22728">
                  <c:v>2349.9500000004718</c:v>
                </c:pt>
                <c:pt idx="22729">
                  <c:v>2350.0500000004722</c:v>
                </c:pt>
                <c:pt idx="22730">
                  <c:v>2350.1500000004721</c:v>
                </c:pt>
                <c:pt idx="22731">
                  <c:v>2350.250000000472</c:v>
                </c:pt>
                <c:pt idx="22732">
                  <c:v>2350.3500000004719</c:v>
                </c:pt>
                <c:pt idx="22733">
                  <c:v>2350.4500000004718</c:v>
                </c:pt>
                <c:pt idx="22734">
                  <c:v>2350.5500000004731</c:v>
                </c:pt>
                <c:pt idx="22735">
                  <c:v>2350.650000000473</c:v>
                </c:pt>
                <c:pt idx="22736">
                  <c:v>2350.750000000472</c:v>
                </c:pt>
                <c:pt idx="22737">
                  <c:v>2350.8500000004719</c:v>
                </c:pt>
                <c:pt idx="22738">
                  <c:v>2350.9500000004718</c:v>
                </c:pt>
                <c:pt idx="22739">
                  <c:v>2351.0500000004731</c:v>
                </c:pt>
                <c:pt idx="22740">
                  <c:v>2351.150000000473</c:v>
                </c:pt>
                <c:pt idx="22741">
                  <c:v>2351.250000000472</c:v>
                </c:pt>
                <c:pt idx="22742">
                  <c:v>2351.3500000004728</c:v>
                </c:pt>
                <c:pt idx="22743">
                  <c:v>2351.4500000004732</c:v>
                </c:pt>
                <c:pt idx="22744">
                  <c:v>2351.5500000004731</c:v>
                </c:pt>
                <c:pt idx="22745">
                  <c:v>2351.650000000473</c:v>
                </c:pt>
                <c:pt idx="22746">
                  <c:v>2351.750000000472</c:v>
                </c:pt>
                <c:pt idx="22747">
                  <c:v>2351.8500000004728</c:v>
                </c:pt>
                <c:pt idx="22748">
                  <c:v>2351.9500000004732</c:v>
                </c:pt>
                <c:pt idx="22749">
                  <c:v>2352.0500000004731</c:v>
                </c:pt>
                <c:pt idx="22750">
                  <c:v>2352.150000000473</c:v>
                </c:pt>
                <c:pt idx="22751">
                  <c:v>2352.2500000004729</c:v>
                </c:pt>
                <c:pt idx="22752">
                  <c:v>2352.3500000004728</c:v>
                </c:pt>
                <c:pt idx="22753">
                  <c:v>2352.4500000004732</c:v>
                </c:pt>
                <c:pt idx="22754">
                  <c:v>2352.5500000004731</c:v>
                </c:pt>
                <c:pt idx="22755">
                  <c:v>2352.650000000473</c:v>
                </c:pt>
                <c:pt idx="22756">
                  <c:v>2352.7500000004729</c:v>
                </c:pt>
                <c:pt idx="22757">
                  <c:v>2352.8500000004728</c:v>
                </c:pt>
                <c:pt idx="22758">
                  <c:v>2352.9500000004732</c:v>
                </c:pt>
                <c:pt idx="22759">
                  <c:v>2353.0500000004731</c:v>
                </c:pt>
                <c:pt idx="22760">
                  <c:v>2353.150000000473</c:v>
                </c:pt>
                <c:pt idx="22761">
                  <c:v>2353.2500000004729</c:v>
                </c:pt>
                <c:pt idx="22762">
                  <c:v>2353.3500000004728</c:v>
                </c:pt>
                <c:pt idx="22763">
                  <c:v>2353.4500000004732</c:v>
                </c:pt>
                <c:pt idx="22764">
                  <c:v>2353.5500000004731</c:v>
                </c:pt>
                <c:pt idx="22765">
                  <c:v>2353.650000000473</c:v>
                </c:pt>
                <c:pt idx="22766">
                  <c:v>2353.7500000004729</c:v>
                </c:pt>
                <c:pt idx="22767">
                  <c:v>2353.8500000004728</c:v>
                </c:pt>
                <c:pt idx="22768">
                  <c:v>2353.9500000004732</c:v>
                </c:pt>
                <c:pt idx="22769">
                  <c:v>2354.0500000004731</c:v>
                </c:pt>
                <c:pt idx="22770">
                  <c:v>2354.150000000473</c:v>
                </c:pt>
                <c:pt idx="22771">
                  <c:v>2354.2500000004729</c:v>
                </c:pt>
                <c:pt idx="22772">
                  <c:v>2354.3500000004728</c:v>
                </c:pt>
                <c:pt idx="22773">
                  <c:v>2354.4500000004732</c:v>
                </c:pt>
                <c:pt idx="22774">
                  <c:v>2354.550000000474</c:v>
                </c:pt>
                <c:pt idx="22775">
                  <c:v>2354.650000000473</c:v>
                </c:pt>
                <c:pt idx="22776">
                  <c:v>2354.7500000004729</c:v>
                </c:pt>
                <c:pt idx="22777">
                  <c:v>2354.8500000004728</c:v>
                </c:pt>
                <c:pt idx="22778">
                  <c:v>2354.9500000004732</c:v>
                </c:pt>
                <c:pt idx="22779">
                  <c:v>2355.050000000474</c:v>
                </c:pt>
                <c:pt idx="22780">
                  <c:v>2355.150000000473</c:v>
                </c:pt>
                <c:pt idx="22781">
                  <c:v>2355.2500000004729</c:v>
                </c:pt>
                <c:pt idx="22782">
                  <c:v>2355.3500000004742</c:v>
                </c:pt>
                <c:pt idx="22783">
                  <c:v>2355.4500000004741</c:v>
                </c:pt>
                <c:pt idx="22784">
                  <c:v>2355.550000000474</c:v>
                </c:pt>
                <c:pt idx="22785">
                  <c:v>2355.650000000473</c:v>
                </c:pt>
                <c:pt idx="22786">
                  <c:v>2355.7500000004729</c:v>
                </c:pt>
                <c:pt idx="22787">
                  <c:v>2355.8500000004742</c:v>
                </c:pt>
                <c:pt idx="22788">
                  <c:v>2355.9500000004741</c:v>
                </c:pt>
                <c:pt idx="22789">
                  <c:v>2356.050000000474</c:v>
                </c:pt>
                <c:pt idx="22790">
                  <c:v>2356.1500000004739</c:v>
                </c:pt>
                <c:pt idx="22791">
                  <c:v>2356.2500000004738</c:v>
                </c:pt>
                <c:pt idx="22792">
                  <c:v>2356.3500000004742</c:v>
                </c:pt>
                <c:pt idx="22793">
                  <c:v>2356.4500000004741</c:v>
                </c:pt>
                <c:pt idx="22794">
                  <c:v>2356.550000000474</c:v>
                </c:pt>
                <c:pt idx="22795">
                  <c:v>2356.6500000004739</c:v>
                </c:pt>
                <c:pt idx="22796">
                  <c:v>2356.7500000004738</c:v>
                </c:pt>
                <c:pt idx="22797">
                  <c:v>2356.8500000004742</c:v>
                </c:pt>
                <c:pt idx="22798">
                  <c:v>2356.9500000004741</c:v>
                </c:pt>
                <c:pt idx="22799">
                  <c:v>2357.050000000474</c:v>
                </c:pt>
                <c:pt idx="22800">
                  <c:v>2357.1500000004739</c:v>
                </c:pt>
                <c:pt idx="22801">
                  <c:v>2357.2500000004738</c:v>
                </c:pt>
                <c:pt idx="22802">
                  <c:v>2357.3500000004742</c:v>
                </c:pt>
                <c:pt idx="22803">
                  <c:v>2357.4500000004741</c:v>
                </c:pt>
                <c:pt idx="22804">
                  <c:v>2357.550000000474</c:v>
                </c:pt>
                <c:pt idx="22805">
                  <c:v>2357.6500000004739</c:v>
                </c:pt>
                <c:pt idx="22806">
                  <c:v>2357.7500000004738</c:v>
                </c:pt>
                <c:pt idx="22807">
                  <c:v>2357.8500000004742</c:v>
                </c:pt>
                <c:pt idx="22808">
                  <c:v>2357.9500000004741</c:v>
                </c:pt>
                <c:pt idx="22809">
                  <c:v>2358.050000000474</c:v>
                </c:pt>
                <c:pt idx="22810">
                  <c:v>2358.1500000004739</c:v>
                </c:pt>
                <c:pt idx="22811">
                  <c:v>2358.2500000004738</c:v>
                </c:pt>
                <c:pt idx="22812">
                  <c:v>2358.3500000004742</c:v>
                </c:pt>
                <c:pt idx="22813">
                  <c:v>2358.4500000004741</c:v>
                </c:pt>
                <c:pt idx="22814">
                  <c:v>2358.550000000474</c:v>
                </c:pt>
                <c:pt idx="22815">
                  <c:v>2358.6500000004739</c:v>
                </c:pt>
                <c:pt idx="22816">
                  <c:v>2358.7500000004738</c:v>
                </c:pt>
                <c:pt idx="22817">
                  <c:v>2358.8500000004742</c:v>
                </c:pt>
                <c:pt idx="22818">
                  <c:v>2358.9500000004741</c:v>
                </c:pt>
                <c:pt idx="22819">
                  <c:v>2359.050000000474</c:v>
                </c:pt>
                <c:pt idx="22820">
                  <c:v>2359.1500000004739</c:v>
                </c:pt>
                <c:pt idx="22821">
                  <c:v>2359.2500000004738</c:v>
                </c:pt>
                <c:pt idx="22822">
                  <c:v>2359.3500000004751</c:v>
                </c:pt>
                <c:pt idx="22823">
                  <c:v>2359.450000000475</c:v>
                </c:pt>
                <c:pt idx="22824">
                  <c:v>2359.550000000474</c:v>
                </c:pt>
                <c:pt idx="22825">
                  <c:v>2359.6500000004739</c:v>
                </c:pt>
                <c:pt idx="22826">
                  <c:v>2359.7500000004738</c:v>
                </c:pt>
                <c:pt idx="22827">
                  <c:v>2359.8500000004751</c:v>
                </c:pt>
                <c:pt idx="22828">
                  <c:v>2359.950000000475</c:v>
                </c:pt>
                <c:pt idx="22829">
                  <c:v>2360.050000000474</c:v>
                </c:pt>
                <c:pt idx="22830">
                  <c:v>2360.1500000004748</c:v>
                </c:pt>
                <c:pt idx="22831">
                  <c:v>2360.2500000004752</c:v>
                </c:pt>
                <c:pt idx="22832">
                  <c:v>2360.3500000004751</c:v>
                </c:pt>
                <c:pt idx="22833">
                  <c:v>2360.450000000475</c:v>
                </c:pt>
                <c:pt idx="22834">
                  <c:v>2360.550000000474</c:v>
                </c:pt>
                <c:pt idx="22835">
                  <c:v>2360.6500000004748</c:v>
                </c:pt>
                <c:pt idx="22836">
                  <c:v>2360.7500000004752</c:v>
                </c:pt>
                <c:pt idx="22837">
                  <c:v>2360.8500000004751</c:v>
                </c:pt>
                <c:pt idx="22838">
                  <c:v>2360.950000000475</c:v>
                </c:pt>
                <c:pt idx="22839">
                  <c:v>2361.0500000004749</c:v>
                </c:pt>
                <c:pt idx="22840">
                  <c:v>2361.1500000004748</c:v>
                </c:pt>
                <c:pt idx="22841">
                  <c:v>2361.2500000004752</c:v>
                </c:pt>
                <c:pt idx="22842">
                  <c:v>2361.3500000004751</c:v>
                </c:pt>
                <c:pt idx="22843">
                  <c:v>2361.450000000475</c:v>
                </c:pt>
                <c:pt idx="22844">
                  <c:v>2361.5500000004749</c:v>
                </c:pt>
                <c:pt idx="22845">
                  <c:v>2361.6500000004748</c:v>
                </c:pt>
                <c:pt idx="22846">
                  <c:v>2361.7500000004752</c:v>
                </c:pt>
                <c:pt idx="22847">
                  <c:v>2361.8500000004751</c:v>
                </c:pt>
                <c:pt idx="22848">
                  <c:v>2361.950000000475</c:v>
                </c:pt>
                <c:pt idx="22849">
                  <c:v>2362.0500000004749</c:v>
                </c:pt>
                <c:pt idx="22850">
                  <c:v>2362.1500000004748</c:v>
                </c:pt>
                <c:pt idx="22851">
                  <c:v>2362.2500000004752</c:v>
                </c:pt>
                <c:pt idx="22852">
                  <c:v>2362.3500000004751</c:v>
                </c:pt>
                <c:pt idx="22853">
                  <c:v>2362.450000000475</c:v>
                </c:pt>
                <c:pt idx="22854">
                  <c:v>2362.5500000004749</c:v>
                </c:pt>
                <c:pt idx="22855">
                  <c:v>2362.6500000004748</c:v>
                </c:pt>
                <c:pt idx="22856">
                  <c:v>2362.7500000004752</c:v>
                </c:pt>
                <c:pt idx="22857">
                  <c:v>2362.8500000004751</c:v>
                </c:pt>
                <c:pt idx="22858">
                  <c:v>2362.950000000475</c:v>
                </c:pt>
                <c:pt idx="22859">
                  <c:v>2363.0500000004749</c:v>
                </c:pt>
                <c:pt idx="22860">
                  <c:v>2363.1500000004748</c:v>
                </c:pt>
                <c:pt idx="22861">
                  <c:v>2363.2500000004752</c:v>
                </c:pt>
                <c:pt idx="22862">
                  <c:v>2363.350000000476</c:v>
                </c:pt>
                <c:pt idx="22863">
                  <c:v>2363.450000000475</c:v>
                </c:pt>
                <c:pt idx="22864">
                  <c:v>2363.5500000004749</c:v>
                </c:pt>
                <c:pt idx="22865">
                  <c:v>2363.6500000004748</c:v>
                </c:pt>
                <c:pt idx="22866">
                  <c:v>2363.7500000004752</c:v>
                </c:pt>
                <c:pt idx="22867">
                  <c:v>2363.850000000476</c:v>
                </c:pt>
                <c:pt idx="22868">
                  <c:v>2363.950000000475</c:v>
                </c:pt>
                <c:pt idx="22869">
                  <c:v>2364.0500000004749</c:v>
                </c:pt>
                <c:pt idx="22870">
                  <c:v>2364.1500000004762</c:v>
                </c:pt>
                <c:pt idx="22871">
                  <c:v>2364.2500000004761</c:v>
                </c:pt>
                <c:pt idx="22872">
                  <c:v>2364.350000000476</c:v>
                </c:pt>
                <c:pt idx="22873">
                  <c:v>2364.450000000475</c:v>
                </c:pt>
                <c:pt idx="22874">
                  <c:v>2364.5500000004749</c:v>
                </c:pt>
                <c:pt idx="22875">
                  <c:v>2364.6500000004762</c:v>
                </c:pt>
                <c:pt idx="22876">
                  <c:v>2364.7500000004761</c:v>
                </c:pt>
                <c:pt idx="22877">
                  <c:v>2364.850000000476</c:v>
                </c:pt>
                <c:pt idx="22878">
                  <c:v>2364.9500000004759</c:v>
                </c:pt>
                <c:pt idx="22879">
                  <c:v>2365.0500000004758</c:v>
                </c:pt>
                <c:pt idx="22880">
                  <c:v>2365.1500000004762</c:v>
                </c:pt>
                <c:pt idx="22881">
                  <c:v>2365.2500000004761</c:v>
                </c:pt>
                <c:pt idx="22882">
                  <c:v>2365.350000000476</c:v>
                </c:pt>
                <c:pt idx="22883">
                  <c:v>2365.4500000004759</c:v>
                </c:pt>
                <c:pt idx="22884">
                  <c:v>2365.5500000004758</c:v>
                </c:pt>
                <c:pt idx="22885">
                  <c:v>2365.6500000004762</c:v>
                </c:pt>
                <c:pt idx="22886">
                  <c:v>2365.7500000004761</c:v>
                </c:pt>
                <c:pt idx="22887">
                  <c:v>2365.850000000476</c:v>
                </c:pt>
                <c:pt idx="22888">
                  <c:v>2365.9500000004759</c:v>
                </c:pt>
                <c:pt idx="22889">
                  <c:v>2366.0500000004758</c:v>
                </c:pt>
                <c:pt idx="22890">
                  <c:v>2366.1500000004762</c:v>
                </c:pt>
                <c:pt idx="22891">
                  <c:v>2366.2500000004761</c:v>
                </c:pt>
                <c:pt idx="22892">
                  <c:v>2366.350000000476</c:v>
                </c:pt>
                <c:pt idx="22893">
                  <c:v>2366.4500000004759</c:v>
                </c:pt>
                <c:pt idx="22894">
                  <c:v>2366.5500000004758</c:v>
                </c:pt>
                <c:pt idx="22895">
                  <c:v>2366.6500000004762</c:v>
                </c:pt>
                <c:pt idx="22896">
                  <c:v>2366.7500000004761</c:v>
                </c:pt>
                <c:pt idx="22897">
                  <c:v>2366.850000000476</c:v>
                </c:pt>
                <c:pt idx="22898">
                  <c:v>2366.9500000004759</c:v>
                </c:pt>
                <c:pt idx="22899">
                  <c:v>2367.0500000004758</c:v>
                </c:pt>
                <c:pt idx="22900">
                  <c:v>2367.1500000004762</c:v>
                </c:pt>
                <c:pt idx="22901">
                  <c:v>2367.2500000004761</c:v>
                </c:pt>
                <c:pt idx="22902">
                  <c:v>2367.350000000476</c:v>
                </c:pt>
                <c:pt idx="22903">
                  <c:v>2367.4500000004759</c:v>
                </c:pt>
                <c:pt idx="22904">
                  <c:v>2367.5500000004758</c:v>
                </c:pt>
                <c:pt idx="22905">
                  <c:v>2367.6500000004762</c:v>
                </c:pt>
                <c:pt idx="22906">
                  <c:v>2367.7500000004761</c:v>
                </c:pt>
                <c:pt idx="22907">
                  <c:v>2367.850000000476</c:v>
                </c:pt>
                <c:pt idx="22908">
                  <c:v>2367.9500000004759</c:v>
                </c:pt>
                <c:pt idx="22909">
                  <c:v>2368.0500000004758</c:v>
                </c:pt>
                <c:pt idx="22910">
                  <c:v>2368.1500000004771</c:v>
                </c:pt>
                <c:pt idx="22911">
                  <c:v>2368.250000000477</c:v>
                </c:pt>
                <c:pt idx="22912">
                  <c:v>2368.350000000476</c:v>
                </c:pt>
                <c:pt idx="22913">
                  <c:v>2368.4500000004759</c:v>
                </c:pt>
                <c:pt idx="22914">
                  <c:v>2368.5500000004758</c:v>
                </c:pt>
                <c:pt idx="22915">
                  <c:v>2368.6500000004771</c:v>
                </c:pt>
                <c:pt idx="22916">
                  <c:v>2368.750000000477</c:v>
                </c:pt>
                <c:pt idx="22917">
                  <c:v>2368.850000000476</c:v>
                </c:pt>
                <c:pt idx="22918">
                  <c:v>2368.9500000004768</c:v>
                </c:pt>
                <c:pt idx="22919">
                  <c:v>2369.0500000004772</c:v>
                </c:pt>
                <c:pt idx="22920">
                  <c:v>2369.1500000004771</c:v>
                </c:pt>
                <c:pt idx="22921">
                  <c:v>2369.250000000477</c:v>
                </c:pt>
                <c:pt idx="22922">
                  <c:v>2369.350000000476</c:v>
                </c:pt>
                <c:pt idx="22923">
                  <c:v>2369.4500000004768</c:v>
                </c:pt>
                <c:pt idx="22924">
                  <c:v>2369.5500000004772</c:v>
                </c:pt>
                <c:pt idx="22925">
                  <c:v>2369.6500000004771</c:v>
                </c:pt>
                <c:pt idx="22926">
                  <c:v>2369.750000000477</c:v>
                </c:pt>
                <c:pt idx="22927">
                  <c:v>2369.8500000004769</c:v>
                </c:pt>
                <c:pt idx="22928">
                  <c:v>2369.9500000004768</c:v>
                </c:pt>
                <c:pt idx="22929">
                  <c:v>2370.0500000004772</c:v>
                </c:pt>
                <c:pt idx="22930">
                  <c:v>2370.1500000004771</c:v>
                </c:pt>
                <c:pt idx="22931">
                  <c:v>2370.250000000477</c:v>
                </c:pt>
                <c:pt idx="22932">
                  <c:v>2370.3500000004769</c:v>
                </c:pt>
                <c:pt idx="22933">
                  <c:v>2370.4500000004768</c:v>
                </c:pt>
                <c:pt idx="22934">
                  <c:v>2370.5500000004772</c:v>
                </c:pt>
                <c:pt idx="22935">
                  <c:v>2370.6500000004771</c:v>
                </c:pt>
                <c:pt idx="22936">
                  <c:v>2370.750000000477</c:v>
                </c:pt>
                <c:pt idx="22937">
                  <c:v>2370.8500000004769</c:v>
                </c:pt>
                <c:pt idx="22938">
                  <c:v>2370.9500000004768</c:v>
                </c:pt>
                <c:pt idx="22939">
                  <c:v>2371.0500000004772</c:v>
                </c:pt>
                <c:pt idx="22940">
                  <c:v>2371.1500000004771</c:v>
                </c:pt>
                <c:pt idx="22941">
                  <c:v>2371.250000000477</c:v>
                </c:pt>
                <c:pt idx="22942">
                  <c:v>2371.3500000004769</c:v>
                </c:pt>
                <c:pt idx="22943">
                  <c:v>2371.4500000004768</c:v>
                </c:pt>
                <c:pt idx="22944">
                  <c:v>2371.5500000004772</c:v>
                </c:pt>
                <c:pt idx="22945">
                  <c:v>2371.6500000004771</c:v>
                </c:pt>
                <c:pt idx="22946">
                  <c:v>2371.750000000477</c:v>
                </c:pt>
                <c:pt idx="22947">
                  <c:v>2371.8500000004769</c:v>
                </c:pt>
                <c:pt idx="22948">
                  <c:v>2371.9500000004768</c:v>
                </c:pt>
                <c:pt idx="22949">
                  <c:v>2372.0500000004772</c:v>
                </c:pt>
                <c:pt idx="22950">
                  <c:v>2372.150000000478</c:v>
                </c:pt>
                <c:pt idx="22951">
                  <c:v>2372.250000000477</c:v>
                </c:pt>
                <c:pt idx="22952">
                  <c:v>2372.3500000004769</c:v>
                </c:pt>
                <c:pt idx="22953">
                  <c:v>2372.4500000004768</c:v>
                </c:pt>
                <c:pt idx="22954">
                  <c:v>2372.5500000004772</c:v>
                </c:pt>
                <c:pt idx="22955">
                  <c:v>2372.650000000478</c:v>
                </c:pt>
                <c:pt idx="22956">
                  <c:v>2372.750000000477</c:v>
                </c:pt>
                <c:pt idx="22957">
                  <c:v>2372.8500000004769</c:v>
                </c:pt>
                <c:pt idx="22958">
                  <c:v>2372.9500000004782</c:v>
                </c:pt>
                <c:pt idx="22959">
                  <c:v>2373.0500000004781</c:v>
                </c:pt>
                <c:pt idx="22960">
                  <c:v>2373.150000000478</c:v>
                </c:pt>
                <c:pt idx="22961">
                  <c:v>2373.250000000477</c:v>
                </c:pt>
                <c:pt idx="22962">
                  <c:v>2373.3500000004769</c:v>
                </c:pt>
                <c:pt idx="22963">
                  <c:v>2373.4500000004782</c:v>
                </c:pt>
                <c:pt idx="22964">
                  <c:v>2373.5500000004781</c:v>
                </c:pt>
                <c:pt idx="22965">
                  <c:v>2373.650000000478</c:v>
                </c:pt>
                <c:pt idx="22966">
                  <c:v>2373.7500000004779</c:v>
                </c:pt>
                <c:pt idx="22967">
                  <c:v>2373.8500000004778</c:v>
                </c:pt>
                <c:pt idx="22968">
                  <c:v>2373.9500000004782</c:v>
                </c:pt>
                <c:pt idx="22969">
                  <c:v>2374.0500000004781</c:v>
                </c:pt>
                <c:pt idx="22970">
                  <c:v>2374.150000000478</c:v>
                </c:pt>
                <c:pt idx="22971">
                  <c:v>2374.2500000004779</c:v>
                </c:pt>
                <c:pt idx="22972">
                  <c:v>2374.3500000004778</c:v>
                </c:pt>
                <c:pt idx="22973">
                  <c:v>2374.4500000004782</c:v>
                </c:pt>
                <c:pt idx="22974">
                  <c:v>2374.5500000004781</c:v>
                </c:pt>
                <c:pt idx="22975">
                  <c:v>2374.650000000478</c:v>
                </c:pt>
                <c:pt idx="22976">
                  <c:v>2374.7500000004779</c:v>
                </c:pt>
                <c:pt idx="22977">
                  <c:v>2374.8500000004778</c:v>
                </c:pt>
                <c:pt idx="22978">
                  <c:v>2374.9500000004782</c:v>
                </c:pt>
                <c:pt idx="22979">
                  <c:v>2375.0500000004781</c:v>
                </c:pt>
                <c:pt idx="22980">
                  <c:v>2375.150000000478</c:v>
                </c:pt>
                <c:pt idx="22981">
                  <c:v>2375.2500000004779</c:v>
                </c:pt>
                <c:pt idx="22982">
                  <c:v>2375.3500000004778</c:v>
                </c:pt>
                <c:pt idx="22983">
                  <c:v>2375.4500000004782</c:v>
                </c:pt>
                <c:pt idx="22984">
                  <c:v>2375.5500000004781</c:v>
                </c:pt>
                <c:pt idx="22985">
                  <c:v>2375.650000000478</c:v>
                </c:pt>
                <c:pt idx="22986">
                  <c:v>2375.7500000004779</c:v>
                </c:pt>
                <c:pt idx="22987">
                  <c:v>2375.8500000004778</c:v>
                </c:pt>
                <c:pt idx="22988">
                  <c:v>2375.9500000004782</c:v>
                </c:pt>
                <c:pt idx="22989">
                  <c:v>2376.0500000004781</c:v>
                </c:pt>
                <c:pt idx="22990">
                  <c:v>2376.150000000478</c:v>
                </c:pt>
                <c:pt idx="22991">
                  <c:v>2376.2500000004779</c:v>
                </c:pt>
                <c:pt idx="22992">
                  <c:v>2376.3500000004778</c:v>
                </c:pt>
                <c:pt idx="22993">
                  <c:v>2376.4500000004782</c:v>
                </c:pt>
                <c:pt idx="22994">
                  <c:v>2376.5500000004781</c:v>
                </c:pt>
                <c:pt idx="22995">
                  <c:v>2376.650000000478</c:v>
                </c:pt>
                <c:pt idx="22996">
                  <c:v>2376.7500000004779</c:v>
                </c:pt>
                <c:pt idx="22997">
                  <c:v>2376.8500000004778</c:v>
                </c:pt>
                <c:pt idx="22998">
                  <c:v>2376.9500000004791</c:v>
                </c:pt>
                <c:pt idx="22999">
                  <c:v>2377.050000000479</c:v>
                </c:pt>
                <c:pt idx="23000">
                  <c:v>2377.150000000478</c:v>
                </c:pt>
                <c:pt idx="23001">
                  <c:v>2377.2500000004779</c:v>
                </c:pt>
                <c:pt idx="23002">
                  <c:v>2377.3500000004778</c:v>
                </c:pt>
                <c:pt idx="23003">
                  <c:v>2377.4500000004791</c:v>
                </c:pt>
                <c:pt idx="23004">
                  <c:v>2377.550000000479</c:v>
                </c:pt>
                <c:pt idx="23005">
                  <c:v>2377.650000000478</c:v>
                </c:pt>
                <c:pt idx="23006">
                  <c:v>2377.7500000004788</c:v>
                </c:pt>
                <c:pt idx="23007">
                  <c:v>2377.8500000004792</c:v>
                </c:pt>
                <c:pt idx="23008">
                  <c:v>2377.9500000004791</c:v>
                </c:pt>
                <c:pt idx="23009">
                  <c:v>2378.050000000479</c:v>
                </c:pt>
                <c:pt idx="23010">
                  <c:v>2378.150000000478</c:v>
                </c:pt>
                <c:pt idx="23011">
                  <c:v>2378.2500000004788</c:v>
                </c:pt>
                <c:pt idx="23012">
                  <c:v>2378.3500000004792</c:v>
                </c:pt>
                <c:pt idx="23013">
                  <c:v>2378.4500000004791</c:v>
                </c:pt>
                <c:pt idx="23014">
                  <c:v>2378.550000000479</c:v>
                </c:pt>
                <c:pt idx="23015">
                  <c:v>2378.6500000004789</c:v>
                </c:pt>
                <c:pt idx="23016">
                  <c:v>2378.7500000004788</c:v>
                </c:pt>
                <c:pt idx="23017">
                  <c:v>2378.8500000004792</c:v>
                </c:pt>
                <c:pt idx="23018">
                  <c:v>2378.9500000004791</c:v>
                </c:pt>
                <c:pt idx="23019">
                  <c:v>2379.050000000479</c:v>
                </c:pt>
                <c:pt idx="23020">
                  <c:v>2379.1500000004789</c:v>
                </c:pt>
                <c:pt idx="23021">
                  <c:v>2379.2500000004788</c:v>
                </c:pt>
                <c:pt idx="23022">
                  <c:v>2379.3500000004792</c:v>
                </c:pt>
                <c:pt idx="23023">
                  <c:v>2379.4500000004791</c:v>
                </c:pt>
                <c:pt idx="23024">
                  <c:v>2379.550000000479</c:v>
                </c:pt>
                <c:pt idx="23025">
                  <c:v>2379.6500000004789</c:v>
                </c:pt>
                <c:pt idx="23026">
                  <c:v>2379.7500000004788</c:v>
                </c:pt>
                <c:pt idx="23027">
                  <c:v>2379.8500000004792</c:v>
                </c:pt>
                <c:pt idx="23028">
                  <c:v>2379.9500000004791</c:v>
                </c:pt>
                <c:pt idx="23029">
                  <c:v>2380.050000000479</c:v>
                </c:pt>
                <c:pt idx="23030">
                  <c:v>2380.1500000004789</c:v>
                </c:pt>
                <c:pt idx="23031">
                  <c:v>2380.2500000004788</c:v>
                </c:pt>
                <c:pt idx="23032">
                  <c:v>2380.3500000004792</c:v>
                </c:pt>
                <c:pt idx="23033">
                  <c:v>2380.4500000004791</c:v>
                </c:pt>
                <c:pt idx="23034">
                  <c:v>2380.550000000479</c:v>
                </c:pt>
                <c:pt idx="23035">
                  <c:v>2380.6500000004789</c:v>
                </c:pt>
                <c:pt idx="23036">
                  <c:v>2380.7500000004788</c:v>
                </c:pt>
                <c:pt idx="23037">
                  <c:v>2380.8500000004792</c:v>
                </c:pt>
                <c:pt idx="23038">
                  <c:v>2380.95000000048</c:v>
                </c:pt>
                <c:pt idx="23039">
                  <c:v>2381.050000000479</c:v>
                </c:pt>
                <c:pt idx="23040">
                  <c:v>2381.1500000004789</c:v>
                </c:pt>
                <c:pt idx="23041">
                  <c:v>2381.2500000004788</c:v>
                </c:pt>
                <c:pt idx="23042">
                  <c:v>2381.3500000004792</c:v>
                </c:pt>
                <c:pt idx="23043">
                  <c:v>2381.45000000048</c:v>
                </c:pt>
                <c:pt idx="23044">
                  <c:v>2381.550000000479</c:v>
                </c:pt>
                <c:pt idx="23045">
                  <c:v>2381.6500000004789</c:v>
                </c:pt>
                <c:pt idx="23046">
                  <c:v>2381.7500000004802</c:v>
                </c:pt>
                <c:pt idx="23047">
                  <c:v>2381.8500000004801</c:v>
                </c:pt>
                <c:pt idx="23048">
                  <c:v>2381.95000000048</c:v>
                </c:pt>
                <c:pt idx="23049">
                  <c:v>2382.050000000479</c:v>
                </c:pt>
                <c:pt idx="23050">
                  <c:v>2382.1500000004789</c:v>
                </c:pt>
                <c:pt idx="23051">
                  <c:v>2382.2500000004802</c:v>
                </c:pt>
                <c:pt idx="23052">
                  <c:v>2382.3500000004801</c:v>
                </c:pt>
                <c:pt idx="23053">
                  <c:v>2382.45000000048</c:v>
                </c:pt>
                <c:pt idx="23054">
                  <c:v>2382.5500000004799</c:v>
                </c:pt>
                <c:pt idx="23055">
                  <c:v>2382.6500000004798</c:v>
                </c:pt>
                <c:pt idx="23056">
                  <c:v>2382.7500000004802</c:v>
                </c:pt>
                <c:pt idx="23057">
                  <c:v>2382.8500000004801</c:v>
                </c:pt>
                <c:pt idx="23058">
                  <c:v>2382.95000000048</c:v>
                </c:pt>
                <c:pt idx="23059">
                  <c:v>2383.0500000004799</c:v>
                </c:pt>
                <c:pt idx="23060">
                  <c:v>2383.1500000004798</c:v>
                </c:pt>
                <c:pt idx="23061">
                  <c:v>2383.2500000004802</c:v>
                </c:pt>
                <c:pt idx="23062">
                  <c:v>2383.3500000004801</c:v>
                </c:pt>
                <c:pt idx="23063">
                  <c:v>2383.45000000048</c:v>
                </c:pt>
                <c:pt idx="23064">
                  <c:v>2383.5500000004799</c:v>
                </c:pt>
                <c:pt idx="23065">
                  <c:v>2383.6500000004798</c:v>
                </c:pt>
                <c:pt idx="23066">
                  <c:v>2383.7500000004802</c:v>
                </c:pt>
                <c:pt idx="23067">
                  <c:v>2383.8500000004801</c:v>
                </c:pt>
                <c:pt idx="23068">
                  <c:v>2383.95000000048</c:v>
                </c:pt>
                <c:pt idx="23069">
                  <c:v>2384.0500000004799</c:v>
                </c:pt>
                <c:pt idx="23070">
                  <c:v>2384.1500000004798</c:v>
                </c:pt>
                <c:pt idx="23071">
                  <c:v>2384.2500000004802</c:v>
                </c:pt>
                <c:pt idx="23072">
                  <c:v>2384.3500000004801</c:v>
                </c:pt>
                <c:pt idx="23073">
                  <c:v>2384.45000000048</c:v>
                </c:pt>
                <c:pt idx="23074">
                  <c:v>2384.5500000004799</c:v>
                </c:pt>
                <c:pt idx="23075">
                  <c:v>2384.6500000004798</c:v>
                </c:pt>
                <c:pt idx="23076">
                  <c:v>2384.7500000004802</c:v>
                </c:pt>
                <c:pt idx="23077">
                  <c:v>2384.8500000004801</c:v>
                </c:pt>
                <c:pt idx="23078">
                  <c:v>2384.95000000048</c:v>
                </c:pt>
                <c:pt idx="23079">
                  <c:v>2385.0500000004799</c:v>
                </c:pt>
                <c:pt idx="23080">
                  <c:v>2385.1500000004798</c:v>
                </c:pt>
                <c:pt idx="23081">
                  <c:v>2385.2500000004802</c:v>
                </c:pt>
                <c:pt idx="23082">
                  <c:v>2385.3500000004801</c:v>
                </c:pt>
                <c:pt idx="23083">
                  <c:v>2385.45000000048</c:v>
                </c:pt>
                <c:pt idx="23084">
                  <c:v>2385.5500000004799</c:v>
                </c:pt>
                <c:pt idx="23085">
                  <c:v>2385.6500000004798</c:v>
                </c:pt>
                <c:pt idx="23086">
                  <c:v>2385.7500000004811</c:v>
                </c:pt>
                <c:pt idx="23087">
                  <c:v>2385.850000000481</c:v>
                </c:pt>
                <c:pt idx="23088">
                  <c:v>2385.95000000048</c:v>
                </c:pt>
                <c:pt idx="23089">
                  <c:v>2386.0500000004799</c:v>
                </c:pt>
                <c:pt idx="23090">
                  <c:v>2386.1500000004798</c:v>
                </c:pt>
                <c:pt idx="23091">
                  <c:v>2386.2500000004811</c:v>
                </c:pt>
                <c:pt idx="23092">
                  <c:v>2386.350000000481</c:v>
                </c:pt>
                <c:pt idx="23093">
                  <c:v>2386.45000000048</c:v>
                </c:pt>
                <c:pt idx="23094">
                  <c:v>2386.5500000004808</c:v>
                </c:pt>
                <c:pt idx="23095">
                  <c:v>2386.6500000004812</c:v>
                </c:pt>
                <c:pt idx="23096">
                  <c:v>2386.7500000004811</c:v>
                </c:pt>
                <c:pt idx="23097">
                  <c:v>2386.850000000481</c:v>
                </c:pt>
                <c:pt idx="23098">
                  <c:v>2386.95000000048</c:v>
                </c:pt>
                <c:pt idx="23099">
                  <c:v>2387.0500000004808</c:v>
                </c:pt>
                <c:pt idx="23100">
                  <c:v>2387.1500000004812</c:v>
                </c:pt>
                <c:pt idx="23101">
                  <c:v>2387.2500000004811</c:v>
                </c:pt>
                <c:pt idx="23102">
                  <c:v>2387.350000000481</c:v>
                </c:pt>
                <c:pt idx="23103">
                  <c:v>2387.4500000004809</c:v>
                </c:pt>
                <c:pt idx="23104">
                  <c:v>2387.5500000004808</c:v>
                </c:pt>
                <c:pt idx="23105">
                  <c:v>2387.6500000004812</c:v>
                </c:pt>
                <c:pt idx="23106">
                  <c:v>2387.7500000004811</c:v>
                </c:pt>
                <c:pt idx="23107">
                  <c:v>2387.850000000481</c:v>
                </c:pt>
                <c:pt idx="23108">
                  <c:v>2387.9500000004809</c:v>
                </c:pt>
                <c:pt idx="23109">
                  <c:v>2388.0500000004808</c:v>
                </c:pt>
                <c:pt idx="23110">
                  <c:v>2388.1500000004812</c:v>
                </c:pt>
                <c:pt idx="23111">
                  <c:v>2388.2500000004811</c:v>
                </c:pt>
                <c:pt idx="23112">
                  <c:v>2388.350000000481</c:v>
                </c:pt>
                <c:pt idx="23113">
                  <c:v>2388.4500000004809</c:v>
                </c:pt>
                <c:pt idx="23114">
                  <c:v>2388.5500000004808</c:v>
                </c:pt>
                <c:pt idx="23115">
                  <c:v>2388.6500000004812</c:v>
                </c:pt>
                <c:pt idx="23116">
                  <c:v>2388.7500000004811</c:v>
                </c:pt>
                <c:pt idx="23117">
                  <c:v>2388.850000000481</c:v>
                </c:pt>
                <c:pt idx="23118">
                  <c:v>2388.9500000004809</c:v>
                </c:pt>
                <c:pt idx="23119">
                  <c:v>2389.0500000004808</c:v>
                </c:pt>
                <c:pt idx="23120">
                  <c:v>2389.1500000004812</c:v>
                </c:pt>
                <c:pt idx="23121">
                  <c:v>2389.2500000004811</c:v>
                </c:pt>
                <c:pt idx="23122">
                  <c:v>2389.350000000481</c:v>
                </c:pt>
                <c:pt idx="23123">
                  <c:v>2389.4500000004809</c:v>
                </c:pt>
                <c:pt idx="23124">
                  <c:v>2389.5500000004808</c:v>
                </c:pt>
                <c:pt idx="23125">
                  <c:v>2389.6500000004812</c:v>
                </c:pt>
                <c:pt idx="23126">
                  <c:v>2389.750000000482</c:v>
                </c:pt>
                <c:pt idx="23127">
                  <c:v>2389.850000000481</c:v>
                </c:pt>
                <c:pt idx="23128">
                  <c:v>2389.9500000004809</c:v>
                </c:pt>
                <c:pt idx="23129">
                  <c:v>2390.0500000004808</c:v>
                </c:pt>
                <c:pt idx="23130">
                  <c:v>2390.1500000004812</c:v>
                </c:pt>
                <c:pt idx="23131">
                  <c:v>2390.250000000482</c:v>
                </c:pt>
                <c:pt idx="23132">
                  <c:v>2390.350000000481</c:v>
                </c:pt>
                <c:pt idx="23133">
                  <c:v>2390.4500000004809</c:v>
                </c:pt>
                <c:pt idx="23134">
                  <c:v>2390.5500000004822</c:v>
                </c:pt>
                <c:pt idx="23135">
                  <c:v>2390.6500000004821</c:v>
                </c:pt>
                <c:pt idx="23136">
                  <c:v>2390.750000000482</c:v>
                </c:pt>
                <c:pt idx="23137">
                  <c:v>2390.850000000481</c:v>
                </c:pt>
                <c:pt idx="23138">
                  <c:v>2390.9500000004809</c:v>
                </c:pt>
                <c:pt idx="23139">
                  <c:v>2391.0500000004822</c:v>
                </c:pt>
                <c:pt idx="23140">
                  <c:v>2391.1500000004821</c:v>
                </c:pt>
                <c:pt idx="23141">
                  <c:v>2391.250000000482</c:v>
                </c:pt>
                <c:pt idx="23142">
                  <c:v>2391.3500000004819</c:v>
                </c:pt>
                <c:pt idx="23143">
                  <c:v>2391.4500000004819</c:v>
                </c:pt>
                <c:pt idx="23144">
                  <c:v>2391.5500000004822</c:v>
                </c:pt>
                <c:pt idx="23145">
                  <c:v>2391.6500000004821</c:v>
                </c:pt>
                <c:pt idx="23146">
                  <c:v>2391.750000000482</c:v>
                </c:pt>
                <c:pt idx="23147">
                  <c:v>2391.8500000004819</c:v>
                </c:pt>
                <c:pt idx="23148">
                  <c:v>2391.9500000004819</c:v>
                </c:pt>
                <c:pt idx="23149">
                  <c:v>2392.0500000004822</c:v>
                </c:pt>
                <c:pt idx="23150">
                  <c:v>2392.1500000004821</c:v>
                </c:pt>
                <c:pt idx="23151">
                  <c:v>2392.250000000482</c:v>
                </c:pt>
                <c:pt idx="23152">
                  <c:v>2392.3500000004819</c:v>
                </c:pt>
                <c:pt idx="23153">
                  <c:v>2392.4500000004819</c:v>
                </c:pt>
                <c:pt idx="23154">
                  <c:v>2392.5500000004822</c:v>
                </c:pt>
                <c:pt idx="23155">
                  <c:v>2392.6500000004821</c:v>
                </c:pt>
                <c:pt idx="23156">
                  <c:v>2392.750000000482</c:v>
                </c:pt>
                <c:pt idx="23157">
                  <c:v>2392.8500000004819</c:v>
                </c:pt>
                <c:pt idx="23158">
                  <c:v>2392.9500000004819</c:v>
                </c:pt>
                <c:pt idx="23159">
                  <c:v>2393.0500000004822</c:v>
                </c:pt>
                <c:pt idx="23160">
                  <c:v>2393.1500000004821</c:v>
                </c:pt>
                <c:pt idx="23161">
                  <c:v>2393.250000000482</c:v>
                </c:pt>
                <c:pt idx="23162">
                  <c:v>2393.3500000004819</c:v>
                </c:pt>
                <c:pt idx="23163">
                  <c:v>2393.4500000004819</c:v>
                </c:pt>
                <c:pt idx="23164">
                  <c:v>2393.5500000004822</c:v>
                </c:pt>
                <c:pt idx="23165">
                  <c:v>2393.6500000004821</c:v>
                </c:pt>
                <c:pt idx="23166">
                  <c:v>2393.750000000482</c:v>
                </c:pt>
                <c:pt idx="23167">
                  <c:v>2393.8500000004819</c:v>
                </c:pt>
                <c:pt idx="23168">
                  <c:v>2393.9500000004819</c:v>
                </c:pt>
                <c:pt idx="23169">
                  <c:v>2394.0500000004822</c:v>
                </c:pt>
                <c:pt idx="23170">
                  <c:v>2394.1500000004821</c:v>
                </c:pt>
                <c:pt idx="23171">
                  <c:v>2394.250000000482</c:v>
                </c:pt>
                <c:pt idx="23172">
                  <c:v>2394.3500000004819</c:v>
                </c:pt>
                <c:pt idx="23173">
                  <c:v>2394.4500000004819</c:v>
                </c:pt>
                <c:pt idx="23174">
                  <c:v>2394.5500000004831</c:v>
                </c:pt>
                <c:pt idx="23175">
                  <c:v>2394.650000000483</c:v>
                </c:pt>
                <c:pt idx="23176">
                  <c:v>2394.750000000482</c:v>
                </c:pt>
                <c:pt idx="23177">
                  <c:v>2394.8500000004819</c:v>
                </c:pt>
                <c:pt idx="23178">
                  <c:v>2394.9500000004819</c:v>
                </c:pt>
                <c:pt idx="23179">
                  <c:v>2395.0500000004831</c:v>
                </c:pt>
                <c:pt idx="23180">
                  <c:v>2395.150000000483</c:v>
                </c:pt>
                <c:pt idx="23181">
                  <c:v>2395.250000000482</c:v>
                </c:pt>
                <c:pt idx="23182">
                  <c:v>2395.3500000004829</c:v>
                </c:pt>
                <c:pt idx="23183">
                  <c:v>2395.4500000004832</c:v>
                </c:pt>
                <c:pt idx="23184">
                  <c:v>2395.5500000004831</c:v>
                </c:pt>
                <c:pt idx="23185">
                  <c:v>2395.650000000483</c:v>
                </c:pt>
                <c:pt idx="23186">
                  <c:v>2395.750000000482</c:v>
                </c:pt>
                <c:pt idx="23187">
                  <c:v>2395.8500000004829</c:v>
                </c:pt>
                <c:pt idx="23188">
                  <c:v>2395.9500000004832</c:v>
                </c:pt>
                <c:pt idx="23189">
                  <c:v>2396.0500000004831</c:v>
                </c:pt>
                <c:pt idx="23190">
                  <c:v>2396.150000000483</c:v>
                </c:pt>
                <c:pt idx="23191">
                  <c:v>2396.2500000004829</c:v>
                </c:pt>
                <c:pt idx="23192">
                  <c:v>2396.3500000004829</c:v>
                </c:pt>
                <c:pt idx="23193">
                  <c:v>2396.4500000004832</c:v>
                </c:pt>
                <c:pt idx="23194">
                  <c:v>2396.5500000004831</c:v>
                </c:pt>
                <c:pt idx="23195">
                  <c:v>2396.650000000483</c:v>
                </c:pt>
                <c:pt idx="23196">
                  <c:v>2396.7500000004829</c:v>
                </c:pt>
                <c:pt idx="23197">
                  <c:v>2396.8500000004829</c:v>
                </c:pt>
                <c:pt idx="23198">
                  <c:v>2396.9500000004832</c:v>
                </c:pt>
                <c:pt idx="23199">
                  <c:v>2397.0500000004831</c:v>
                </c:pt>
                <c:pt idx="23200">
                  <c:v>2397.150000000483</c:v>
                </c:pt>
                <c:pt idx="23201">
                  <c:v>2397.2500000004829</c:v>
                </c:pt>
                <c:pt idx="23202">
                  <c:v>2397.3500000004829</c:v>
                </c:pt>
                <c:pt idx="23203">
                  <c:v>2397.4500000004832</c:v>
                </c:pt>
                <c:pt idx="23204">
                  <c:v>2397.5500000004831</c:v>
                </c:pt>
                <c:pt idx="23205">
                  <c:v>2397.650000000483</c:v>
                </c:pt>
                <c:pt idx="23206">
                  <c:v>2397.7500000004829</c:v>
                </c:pt>
                <c:pt idx="23207">
                  <c:v>2397.8500000004829</c:v>
                </c:pt>
                <c:pt idx="23208">
                  <c:v>2397.9500000004832</c:v>
                </c:pt>
                <c:pt idx="23209">
                  <c:v>2398.0500000004831</c:v>
                </c:pt>
                <c:pt idx="23210">
                  <c:v>2398.150000000483</c:v>
                </c:pt>
                <c:pt idx="23211">
                  <c:v>2398.2500000004829</c:v>
                </c:pt>
                <c:pt idx="23212">
                  <c:v>2398.3500000004829</c:v>
                </c:pt>
                <c:pt idx="23213">
                  <c:v>2398.4500000004832</c:v>
                </c:pt>
                <c:pt idx="23214">
                  <c:v>2398.550000000484</c:v>
                </c:pt>
                <c:pt idx="23215">
                  <c:v>2398.650000000483</c:v>
                </c:pt>
                <c:pt idx="23216">
                  <c:v>2398.7500000004829</c:v>
                </c:pt>
                <c:pt idx="23217">
                  <c:v>2398.8500000004829</c:v>
                </c:pt>
                <c:pt idx="23218">
                  <c:v>2398.9500000004832</c:v>
                </c:pt>
                <c:pt idx="23219">
                  <c:v>2399.050000000484</c:v>
                </c:pt>
                <c:pt idx="23220">
                  <c:v>2399.150000000483</c:v>
                </c:pt>
                <c:pt idx="23221">
                  <c:v>2399.2500000004829</c:v>
                </c:pt>
                <c:pt idx="23222">
                  <c:v>2399.3500000004842</c:v>
                </c:pt>
                <c:pt idx="23223">
                  <c:v>2399.4500000004841</c:v>
                </c:pt>
                <c:pt idx="23224">
                  <c:v>2399.550000000484</c:v>
                </c:pt>
                <c:pt idx="23225">
                  <c:v>2399.650000000483</c:v>
                </c:pt>
                <c:pt idx="23226">
                  <c:v>2399.7500000004829</c:v>
                </c:pt>
                <c:pt idx="23227">
                  <c:v>2399.8500000004842</c:v>
                </c:pt>
                <c:pt idx="23228">
                  <c:v>2399.9500000004841</c:v>
                </c:pt>
                <c:pt idx="23229">
                  <c:v>2400.050000000484</c:v>
                </c:pt>
                <c:pt idx="23230">
                  <c:v>2400.1500000004839</c:v>
                </c:pt>
                <c:pt idx="23231">
                  <c:v>2400.2500000004839</c:v>
                </c:pt>
                <c:pt idx="23232">
                  <c:v>2400.3500000004842</c:v>
                </c:pt>
                <c:pt idx="23233">
                  <c:v>2400.4500000004841</c:v>
                </c:pt>
                <c:pt idx="23234">
                  <c:v>2400.550000000484</c:v>
                </c:pt>
                <c:pt idx="23235">
                  <c:v>2400.6500000004839</c:v>
                </c:pt>
                <c:pt idx="23236">
                  <c:v>2400.7500000004839</c:v>
                </c:pt>
                <c:pt idx="23237">
                  <c:v>2400.8500000004842</c:v>
                </c:pt>
                <c:pt idx="23238">
                  <c:v>2400.9500000004841</c:v>
                </c:pt>
                <c:pt idx="23239">
                  <c:v>2401.050000000484</c:v>
                </c:pt>
                <c:pt idx="23240">
                  <c:v>2401.1500000004839</c:v>
                </c:pt>
                <c:pt idx="23241">
                  <c:v>2401.2500000004839</c:v>
                </c:pt>
                <c:pt idx="23242">
                  <c:v>2401.3500000004842</c:v>
                </c:pt>
                <c:pt idx="23243">
                  <c:v>2401.4500000004841</c:v>
                </c:pt>
                <c:pt idx="23244">
                  <c:v>2401.550000000484</c:v>
                </c:pt>
                <c:pt idx="23245">
                  <c:v>2401.6500000004839</c:v>
                </c:pt>
                <c:pt idx="23246">
                  <c:v>2401.7500000004839</c:v>
                </c:pt>
                <c:pt idx="23247">
                  <c:v>2401.8500000004842</c:v>
                </c:pt>
                <c:pt idx="23248">
                  <c:v>2401.9500000004841</c:v>
                </c:pt>
                <c:pt idx="23249">
                  <c:v>2402.050000000484</c:v>
                </c:pt>
                <c:pt idx="23250">
                  <c:v>2402.1500000004839</c:v>
                </c:pt>
                <c:pt idx="23251">
                  <c:v>2402.2500000004839</c:v>
                </c:pt>
                <c:pt idx="23252">
                  <c:v>2402.3500000004842</c:v>
                </c:pt>
                <c:pt idx="23253">
                  <c:v>2402.4500000004841</c:v>
                </c:pt>
                <c:pt idx="23254">
                  <c:v>2402.550000000484</c:v>
                </c:pt>
                <c:pt idx="23255">
                  <c:v>2402.6500000004839</c:v>
                </c:pt>
                <c:pt idx="23256">
                  <c:v>2402.7500000004839</c:v>
                </c:pt>
                <c:pt idx="23257">
                  <c:v>2402.8500000004842</c:v>
                </c:pt>
                <c:pt idx="23258">
                  <c:v>2402.9500000004841</c:v>
                </c:pt>
                <c:pt idx="23259">
                  <c:v>2403.050000000484</c:v>
                </c:pt>
                <c:pt idx="23260">
                  <c:v>2403.1500000004839</c:v>
                </c:pt>
                <c:pt idx="23261">
                  <c:v>2403.2500000004839</c:v>
                </c:pt>
                <c:pt idx="23262">
                  <c:v>2403.3500000004851</c:v>
                </c:pt>
                <c:pt idx="23263">
                  <c:v>2403.450000000485</c:v>
                </c:pt>
                <c:pt idx="23264">
                  <c:v>2403.550000000484</c:v>
                </c:pt>
                <c:pt idx="23265">
                  <c:v>2403.6500000004839</c:v>
                </c:pt>
                <c:pt idx="23266">
                  <c:v>2403.7500000004839</c:v>
                </c:pt>
                <c:pt idx="23267">
                  <c:v>2403.8500000004851</c:v>
                </c:pt>
                <c:pt idx="23268">
                  <c:v>2403.950000000485</c:v>
                </c:pt>
                <c:pt idx="23269">
                  <c:v>2404.050000000484</c:v>
                </c:pt>
                <c:pt idx="23270">
                  <c:v>2404.1500000004849</c:v>
                </c:pt>
                <c:pt idx="23271">
                  <c:v>2404.2500000004852</c:v>
                </c:pt>
                <c:pt idx="23272">
                  <c:v>2404.3500000004851</c:v>
                </c:pt>
                <c:pt idx="23273">
                  <c:v>2404.450000000485</c:v>
                </c:pt>
                <c:pt idx="23274">
                  <c:v>2404.550000000484</c:v>
                </c:pt>
                <c:pt idx="23275">
                  <c:v>2404.6500000004849</c:v>
                </c:pt>
                <c:pt idx="23276">
                  <c:v>2404.7500000004852</c:v>
                </c:pt>
                <c:pt idx="23277">
                  <c:v>2404.8500000004851</c:v>
                </c:pt>
                <c:pt idx="23278">
                  <c:v>2404.950000000485</c:v>
                </c:pt>
                <c:pt idx="23279">
                  <c:v>2405.0500000004849</c:v>
                </c:pt>
                <c:pt idx="23280">
                  <c:v>2405.1500000004849</c:v>
                </c:pt>
                <c:pt idx="23281">
                  <c:v>2405.2500000004852</c:v>
                </c:pt>
                <c:pt idx="23282">
                  <c:v>2405.3500000004851</c:v>
                </c:pt>
                <c:pt idx="23283">
                  <c:v>2405.450000000485</c:v>
                </c:pt>
                <c:pt idx="23284">
                  <c:v>2405.5500000004849</c:v>
                </c:pt>
                <c:pt idx="23285">
                  <c:v>2405.6500000004849</c:v>
                </c:pt>
                <c:pt idx="23286">
                  <c:v>2405.7500000004852</c:v>
                </c:pt>
                <c:pt idx="23287">
                  <c:v>2405.8500000004851</c:v>
                </c:pt>
                <c:pt idx="23288">
                  <c:v>2405.950000000485</c:v>
                </c:pt>
                <c:pt idx="23289">
                  <c:v>2406.0500000004849</c:v>
                </c:pt>
                <c:pt idx="23290">
                  <c:v>2406.1500000004849</c:v>
                </c:pt>
                <c:pt idx="23291">
                  <c:v>2406.2500000004852</c:v>
                </c:pt>
                <c:pt idx="23292">
                  <c:v>2406.3500000004851</c:v>
                </c:pt>
                <c:pt idx="23293">
                  <c:v>2406.450000000485</c:v>
                </c:pt>
                <c:pt idx="23294">
                  <c:v>2406.5500000004849</c:v>
                </c:pt>
                <c:pt idx="23295">
                  <c:v>2406.6500000004849</c:v>
                </c:pt>
                <c:pt idx="23296">
                  <c:v>2406.7500000004852</c:v>
                </c:pt>
                <c:pt idx="23297">
                  <c:v>2406.8500000004851</c:v>
                </c:pt>
                <c:pt idx="23298">
                  <c:v>2406.950000000485</c:v>
                </c:pt>
                <c:pt idx="23299">
                  <c:v>2407.0500000004849</c:v>
                </c:pt>
                <c:pt idx="23300">
                  <c:v>2407.1500000004849</c:v>
                </c:pt>
                <c:pt idx="23301">
                  <c:v>2407.2500000004852</c:v>
                </c:pt>
                <c:pt idx="23302">
                  <c:v>2407.350000000486</c:v>
                </c:pt>
                <c:pt idx="23303">
                  <c:v>2407.450000000485</c:v>
                </c:pt>
                <c:pt idx="23304">
                  <c:v>2407.5500000004849</c:v>
                </c:pt>
                <c:pt idx="23305">
                  <c:v>2407.6500000004849</c:v>
                </c:pt>
                <c:pt idx="23306">
                  <c:v>2407.7500000004852</c:v>
                </c:pt>
                <c:pt idx="23307">
                  <c:v>2407.850000000486</c:v>
                </c:pt>
                <c:pt idx="23308">
                  <c:v>2407.950000000485</c:v>
                </c:pt>
                <c:pt idx="23309">
                  <c:v>2408.0500000004849</c:v>
                </c:pt>
                <c:pt idx="23310">
                  <c:v>2408.1500000004862</c:v>
                </c:pt>
                <c:pt idx="23311">
                  <c:v>2408.2500000004861</c:v>
                </c:pt>
                <c:pt idx="23312">
                  <c:v>2408.350000000486</c:v>
                </c:pt>
                <c:pt idx="23313">
                  <c:v>2408.450000000485</c:v>
                </c:pt>
                <c:pt idx="23314">
                  <c:v>2408.5500000004849</c:v>
                </c:pt>
                <c:pt idx="23315">
                  <c:v>2408.6500000004862</c:v>
                </c:pt>
                <c:pt idx="23316">
                  <c:v>2408.7500000004861</c:v>
                </c:pt>
                <c:pt idx="23317">
                  <c:v>2408.850000000486</c:v>
                </c:pt>
                <c:pt idx="23318">
                  <c:v>2408.9500000004859</c:v>
                </c:pt>
                <c:pt idx="23319">
                  <c:v>2409.0500000004859</c:v>
                </c:pt>
                <c:pt idx="23320">
                  <c:v>2409.1500000004862</c:v>
                </c:pt>
                <c:pt idx="23321">
                  <c:v>2409.2500000004861</c:v>
                </c:pt>
                <c:pt idx="23322">
                  <c:v>2409.350000000486</c:v>
                </c:pt>
                <c:pt idx="23323">
                  <c:v>2409.4500000004859</c:v>
                </c:pt>
                <c:pt idx="23324">
                  <c:v>2409.5500000004859</c:v>
                </c:pt>
                <c:pt idx="23325">
                  <c:v>2409.6500000004862</c:v>
                </c:pt>
                <c:pt idx="23326">
                  <c:v>2409.7500000004861</c:v>
                </c:pt>
                <c:pt idx="23327">
                  <c:v>2409.850000000486</c:v>
                </c:pt>
                <c:pt idx="23328">
                  <c:v>2409.9500000004859</c:v>
                </c:pt>
                <c:pt idx="23329">
                  <c:v>2410.0500000004859</c:v>
                </c:pt>
                <c:pt idx="23330">
                  <c:v>2410.1500000004862</c:v>
                </c:pt>
                <c:pt idx="23331">
                  <c:v>2410.2500000004861</c:v>
                </c:pt>
                <c:pt idx="23332">
                  <c:v>2410.350000000486</c:v>
                </c:pt>
                <c:pt idx="23333">
                  <c:v>2410.4500000004859</c:v>
                </c:pt>
                <c:pt idx="23334">
                  <c:v>2410.5500000004859</c:v>
                </c:pt>
                <c:pt idx="23335">
                  <c:v>2410.6500000004862</c:v>
                </c:pt>
                <c:pt idx="23336">
                  <c:v>2410.7500000004861</c:v>
                </c:pt>
                <c:pt idx="23337">
                  <c:v>2410.850000000486</c:v>
                </c:pt>
                <c:pt idx="23338">
                  <c:v>2410.9500000004859</c:v>
                </c:pt>
                <c:pt idx="23339">
                  <c:v>2411.0500000004859</c:v>
                </c:pt>
                <c:pt idx="23340">
                  <c:v>2411.1500000004862</c:v>
                </c:pt>
                <c:pt idx="23341">
                  <c:v>2411.2500000004861</c:v>
                </c:pt>
                <c:pt idx="23342">
                  <c:v>2411.350000000486</c:v>
                </c:pt>
                <c:pt idx="23343">
                  <c:v>2411.4500000004859</c:v>
                </c:pt>
                <c:pt idx="23344">
                  <c:v>2411.5500000004859</c:v>
                </c:pt>
                <c:pt idx="23345">
                  <c:v>2411.6500000004862</c:v>
                </c:pt>
                <c:pt idx="23346">
                  <c:v>2411.7500000004861</c:v>
                </c:pt>
                <c:pt idx="23347">
                  <c:v>2411.850000000486</c:v>
                </c:pt>
                <c:pt idx="23348">
                  <c:v>2411.9500000004859</c:v>
                </c:pt>
                <c:pt idx="23349">
                  <c:v>2412.0500000004859</c:v>
                </c:pt>
                <c:pt idx="23350">
                  <c:v>2412.1500000004871</c:v>
                </c:pt>
                <c:pt idx="23351">
                  <c:v>2412.250000000487</c:v>
                </c:pt>
                <c:pt idx="23352">
                  <c:v>2412.350000000486</c:v>
                </c:pt>
                <c:pt idx="23353">
                  <c:v>2412.4500000004859</c:v>
                </c:pt>
                <c:pt idx="23354">
                  <c:v>2412.5500000004859</c:v>
                </c:pt>
                <c:pt idx="23355">
                  <c:v>2412.6500000004871</c:v>
                </c:pt>
                <c:pt idx="23356">
                  <c:v>2412.750000000487</c:v>
                </c:pt>
                <c:pt idx="23357">
                  <c:v>2412.850000000486</c:v>
                </c:pt>
                <c:pt idx="23358">
                  <c:v>2412.9500000004869</c:v>
                </c:pt>
                <c:pt idx="23359">
                  <c:v>2413.0500000004872</c:v>
                </c:pt>
                <c:pt idx="23360">
                  <c:v>2413.1500000004871</c:v>
                </c:pt>
                <c:pt idx="23361">
                  <c:v>2413.250000000487</c:v>
                </c:pt>
                <c:pt idx="23362">
                  <c:v>2413.350000000486</c:v>
                </c:pt>
                <c:pt idx="23363">
                  <c:v>2413.4500000004869</c:v>
                </c:pt>
                <c:pt idx="23364">
                  <c:v>2413.5500000004872</c:v>
                </c:pt>
                <c:pt idx="23365">
                  <c:v>2413.6500000004871</c:v>
                </c:pt>
                <c:pt idx="23366">
                  <c:v>2413.750000000487</c:v>
                </c:pt>
                <c:pt idx="23367">
                  <c:v>2413.8500000004869</c:v>
                </c:pt>
                <c:pt idx="23368">
                  <c:v>2413.9500000004869</c:v>
                </c:pt>
                <c:pt idx="23369">
                  <c:v>2414.0500000004872</c:v>
                </c:pt>
                <c:pt idx="23370">
                  <c:v>2414.1500000004871</c:v>
                </c:pt>
                <c:pt idx="23371">
                  <c:v>2414.250000000487</c:v>
                </c:pt>
                <c:pt idx="23372">
                  <c:v>2414.3500000004869</c:v>
                </c:pt>
                <c:pt idx="23373">
                  <c:v>2414.4500000004869</c:v>
                </c:pt>
                <c:pt idx="23374">
                  <c:v>2414.5500000004872</c:v>
                </c:pt>
                <c:pt idx="23375">
                  <c:v>2414.6500000004871</c:v>
                </c:pt>
                <c:pt idx="23376">
                  <c:v>2414.750000000487</c:v>
                </c:pt>
                <c:pt idx="23377">
                  <c:v>2414.8500000004869</c:v>
                </c:pt>
                <c:pt idx="23378">
                  <c:v>2414.9500000004869</c:v>
                </c:pt>
                <c:pt idx="23379">
                  <c:v>2415.0500000004872</c:v>
                </c:pt>
                <c:pt idx="23380">
                  <c:v>2415.1500000004871</c:v>
                </c:pt>
                <c:pt idx="23381">
                  <c:v>2415.250000000487</c:v>
                </c:pt>
                <c:pt idx="23382">
                  <c:v>2415.3500000004869</c:v>
                </c:pt>
                <c:pt idx="23383">
                  <c:v>2415.4500000004869</c:v>
                </c:pt>
                <c:pt idx="23384">
                  <c:v>2415.5500000004872</c:v>
                </c:pt>
                <c:pt idx="23385">
                  <c:v>2415.6500000004871</c:v>
                </c:pt>
                <c:pt idx="23386">
                  <c:v>2415.750000000487</c:v>
                </c:pt>
                <c:pt idx="23387">
                  <c:v>2415.8500000004869</c:v>
                </c:pt>
                <c:pt idx="23388">
                  <c:v>2415.9500000004869</c:v>
                </c:pt>
                <c:pt idx="23389">
                  <c:v>2416.0500000004872</c:v>
                </c:pt>
                <c:pt idx="23390">
                  <c:v>2416.150000000488</c:v>
                </c:pt>
                <c:pt idx="23391">
                  <c:v>2416.250000000487</c:v>
                </c:pt>
                <c:pt idx="23392">
                  <c:v>2416.3500000004869</c:v>
                </c:pt>
                <c:pt idx="23393">
                  <c:v>2416.4500000004869</c:v>
                </c:pt>
                <c:pt idx="23394">
                  <c:v>2416.5500000004872</c:v>
                </c:pt>
                <c:pt idx="23395">
                  <c:v>2416.650000000488</c:v>
                </c:pt>
                <c:pt idx="23396">
                  <c:v>2416.750000000487</c:v>
                </c:pt>
                <c:pt idx="23397">
                  <c:v>2416.8500000004869</c:v>
                </c:pt>
                <c:pt idx="23398">
                  <c:v>2416.9500000004882</c:v>
                </c:pt>
                <c:pt idx="23399">
                  <c:v>2417.0500000004881</c:v>
                </c:pt>
                <c:pt idx="23400">
                  <c:v>2417.150000000488</c:v>
                </c:pt>
                <c:pt idx="23401">
                  <c:v>2417.250000000487</c:v>
                </c:pt>
                <c:pt idx="23402">
                  <c:v>2417.3500000004869</c:v>
                </c:pt>
                <c:pt idx="23403">
                  <c:v>2417.4500000004882</c:v>
                </c:pt>
                <c:pt idx="23404">
                  <c:v>2417.5500000004881</c:v>
                </c:pt>
                <c:pt idx="23405">
                  <c:v>2417.650000000488</c:v>
                </c:pt>
                <c:pt idx="23406">
                  <c:v>2417.7500000004879</c:v>
                </c:pt>
                <c:pt idx="23407">
                  <c:v>2417.8500000004879</c:v>
                </c:pt>
                <c:pt idx="23408">
                  <c:v>2417.9500000004882</c:v>
                </c:pt>
                <c:pt idx="23409">
                  <c:v>2418.0500000004881</c:v>
                </c:pt>
                <c:pt idx="23410">
                  <c:v>2418.150000000488</c:v>
                </c:pt>
                <c:pt idx="23411">
                  <c:v>2418.2500000004879</c:v>
                </c:pt>
                <c:pt idx="23412">
                  <c:v>2418.3500000004879</c:v>
                </c:pt>
                <c:pt idx="23413">
                  <c:v>2418.4500000004882</c:v>
                </c:pt>
                <c:pt idx="23414">
                  <c:v>2418.5500000004881</c:v>
                </c:pt>
                <c:pt idx="23415">
                  <c:v>2418.650000000488</c:v>
                </c:pt>
                <c:pt idx="23416">
                  <c:v>2418.7500000004879</c:v>
                </c:pt>
                <c:pt idx="23417">
                  <c:v>2418.8500000004879</c:v>
                </c:pt>
                <c:pt idx="23418">
                  <c:v>2418.9500000004882</c:v>
                </c:pt>
                <c:pt idx="23419">
                  <c:v>2419.0500000004881</c:v>
                </c:pt>
                <c:pt idx="23420">
                  <c:v>2419.150000000488</c:v>
                </c:pt>
                <c:pt idx="23421">
                  <c:v>2419.2500000004879</c:v>
                </c:pt>
                <c:pt idx="23422">
                  <c:v>2419.3500000004879</c:v>
                </c:pt>
                <c:pt idx="23423">
                  <c:v>2419.4500000004882</c:v>
                </c:pt>
                <c:pt idx="23424">
                  <c:v>2419.5500000004881</c:v>
                </c:pt>
                <c:pt idx="23425">
                  <c:v>2419.650000000488</c:v>
                </c:pt>
                <c:pt idx="23426">
                  <c:v>2419.7500000004879</c:v>
                </c:pt>
                <c:pt idx="23427">
                  <c:v>2419.8500000004879</c:v>
                </c:pt>
                <c:pt idx="23428">
                  <c:v>2419.9500000004882</c:v>
                </c:pt>
                <c:pt idx="23429">
                  <c:v>2420.0500000004881</c:v>
                </c:pt>
                <c:pt idx="23430">
                  <c:v>2420.150000000488</c:v>
                </c:pt>
                <c:pt idx="23431">
                  <c:v>2420.2500000004879</c:v>
                </c:pt>
                <c:pt idx="23432">
                  <c:v>2420.3500000004879</c:v>
                </c:pt>
                <c:pt idx="23433">
                  <c:v>2420.4500000004882</c:v>
                </c:pt>
                <c:pt idx="23434">
                  <c:v>2420.5500000004881</c:v>
                </c:pt>
                <c:pt idx="23435">
                  <c:v>2420.650000000488</c:v>
                </c:pt>
                <c:pt idx="23436">
                  <c:v>2420.7500000004879</c:v>
                </c:pt>
                <c:pt idx="23437">
                  <c:v>2420.8500000004879</c:v>
                </c:pt>
                <c:pt idx="23438">
                  <c:v>2420.9500000004891</c:v>
                </c:pt>
                <c:pt idx="23439">
                  <c:v>2421.050000000489</c:v>
                </c:pt>
                <c:pt idx="23440">
                  <c:v>2421.150000000488</c:v>
                </c:pt>
                <c:pt idx="23441">
                  <c:v>2421.2500000004879</c:v>
                </c:pt>
                <c:pt idx="23442">
                  <c:v>2421.3500000004879</c:v>
                </c:pt>
                <c:pt idx="23443">
                  <c:v>2421.4500000004891</c:v>
                </c:pt>
                <c:pt idx="23444">
                  <c:v>2421.550000000489</c:v>
                </c:pt>
                <c:pt idx="23445">
                  <c:v>2421.650000000488</c:v>
                </c:pt>
                <c:pt idx="23446">
                  <c:v>2421.7500000004889</c:v>
                </c:pt>
                <c:pt idx="23447">
                  <c:v>2421.8500000004892</c:v>
                </c:pt>
                <c:pt idx="23448">
                  <c:v>2421.9500000004891</c:v>
                </c:pt>
                <c:pt idx="23449">
                  <c:v>2422.050000000489</c:v>
                </c:pt>
                <c:pt idx="23450">
                  <c:v>2422.150000000488</c:v>
                </c:pt>
                <c:pt idx="23451">
                  <c:v>2422.2500000004889</c:v>
                </c:pt>
                <c:pt idx="23452">
                  <c:v>2422.3500000004892</c:v>
                </c:pt>
                <c:pt idx="23453">
                  <c:v>2422.4500000004891</c:v>
                </c:pt>
                <c:pt idx="23454">
                  <c:v>2422.550000000489</c:v>
                </c:pt>
                <c:pt idx="23455">
                  <c:v>2422.6500000004889</c:v>
                </c:pt>
                <c:pt idx="23456">
                  <c:v>2422.7500000004889</c:v>
                </c:pt>
                <c:pt idx="23457">
                  <c:v>2422.8500000004892</c:v>
                </c:pt>
                <c:pt idx="23458">
                  <c:v>2422.9500000004891</c:v>
                </c:pt>
                <c:pt idx="23459">
                  <c:v>2423.050000000489</c:v>
                </c:pt>
                <c:pt idx="23460">
                  <c:v>2423.1500000004889</c:v>
                </c:pt>
                <c:pt idx="23461">
                  <c:v>2423.2500000004889</c:v>
                </c:pt>
                <c:pt idx="23462">
                  <c:v>2423.3500000004892</c:v>
                </c:pt>
                <c:pt idx="23463">
                  <c:v>2423.4500000004891</c:v>
                </c:pt>
                <c:pt idx="23464">
                  <c:v>2423.550000000489</c:v>
                </c:pt>
                <c:pt idx="23465">
                  <c:v>2423.6500000004889</c:v>
                </c:pt>
                <c:pt idx="23466">
                  <c:v>2423.7500000004889</c:v>
                </c:pt>
                <c:pt idx="23467">
                  <c:v>2423.8500000004892</c:v>
                </c:pt>
                <c:pt idx="23468">
                  <c:v>2423.9500000004891</c:v>
                </c:pt>
                <c:pt idx="23469">
                  <c:v>2424.050000000489</c:v>
                </c:pt>
                <c:pt idx="23470">
                  <c:v>2424.1500000004889</c:v>
                </c:pt>
                <c:pt idx="23471">
                  <c:v>2424.2500000004889</c:v>
                </c:pt>
                <c:pt idx="23472">
                  <c:v>2424.3500000004892</c:v>
                </c:pt>
                <c:pt idx="23473">
                  <c:v>2424.4500000004891</c:v>
                </c:pt>
                <c:pt idx="23474">
                  <c:v>2424.550000000489</c:v>
                </c:pt>
                <c:pt idx="23475">
                  <c:v>2424.6500000004889</c:v>
                </c:pt>
                <c:pt idx="23476">
                  <c:v>2424.7500000004889</c:v>
                </c:pt>
                <c:pt idx="23477">
                  <c:v>2424.8500000004892</c:v>
                </c:pt>
                <c:pt idx="23478">
                  <c:v>2424.95000000049</c:v>
                </c:pt>
                <c:pt idx="23479">
                  <c:v>2425.050000000489</c:v>
                </c:pt>
                <c:pt idx="23480">
                  <c:v>2425.1500000004889</c:v>
                </c:pt>
                <c:pt idx="23481">
                  <c:v>2425.2500000004889</c:v>
                </c:pt>
                <c:pt idx="23482">
                  <c:v>2425.3500000004892</c:v>
                </c:pt>
                <c:pt idx="23483">
                  <c:v>2425.45000000049</c:v>
                </c:pt>
                <c:pt idx="23484">
                  <c:v>2425.550000000489</c:v>
                </c:pt>
                <c:pt idx="23485">
                  <c:v>2425.6500000004889</c:v>
                </c:pt>
                <c:pt idx="23486">
                  <c:v>2425.7500000004902</c:v>
                </c:pt>
                <c:pt idx="23487">
                  <c:v>2425.8500000004901</c:v>
                </c:pt>
                <c:pt idx="23488">
                  <c:v>2425.95000000049</c:v>
                </c:pt>
                <c:pt idx="23489">
                  <c:v>2426.050000000489</c:v>
                </c:pt>
                <c:pt idx="23490">
                  <c:v>2426.1500000004889</c:v>
                </c:pt>
                <c:pt idx="23491">
                  <c:v>2426.2500000004902</c:v>
                </c:pt>
                <c:pt idx="23492">
                  <c:v>2426.3500000004901</c:v>
                </c:pt>
                <c:pt idx="23493">
                  <c:v>2426.45000000049</c:v>
                </c:pt>
                <c:pt idx="23494">
                  <c:v>2426.5500000004899</c:v>
                </c:pt>
                <c:pt idx="23495">
                  <c:v>2426.6500000004899</c:v>
                </c:pt>
                <c:pt idx="23496">
                  <c:v>2426.7500000004902</c:v>
                </c:pt>
                <c:pt idx="23497">
                  <c:v>2426.8500000004901</c:v>
                </c:pt>
                <c:pt idx="23498">
                  <c:v>2426.95000000049</c:v>
                </c:pt>
                <c:pt idx="23499">
                  <c:v>2427.0500000004899</c:v>
                </c:pt>
                <c:pt idx="23500">
                  <c:v>2427.1500000004899</c:v>
                </c:pt>
                <c:pt idx="23501">
                  <c:v>2427.2500000004902</c:v>
                </c:pt>
                <c:pt idx="23502">
                  <c:v>2427.3500000004901</c:v>
                </c:pt>
                <c:pt idx="23503">
                  <c:v>2427.45000000049</c:v>
                </c:pt>
                <c:pt idx="23504">
                  <c:v>2427.5500000004899</c:v>
                </c:pt>
                <c:pt idx="23505">
                  <c:v>2427.6500000004899</c:v>
                </c:pt>
                <c:pt idx="23506">
                  <c:v>2427.7500000004902</c:v>
                </c:pt>
                <c:pt idx="23507">
                  <c:v>2427.8500000004901</c:v>
                </c:pt>
                <c:pt idx="23508">
                  <c:v>2427.95000000049</c:v>
                </c:pt>
                <c:pt idx="23509">
                  <c:v>2428.0500000004899</c:v>
                </c:pt>
                <c:pt idx="23510">
                  <c:v>2428.1500000004899</c:v>
                </c:pt>
                <c:pt idx="23511">
                  <c:v>2428.2500000004902</c:v>
                </c:pt>
                <c:pt idx="23512">
                  <c:v>2428.3500000004901</c:v>
                </c:pt>
                <c:pt idx="23513">
                  <c:v>2428.45000000049</c:v>
                </c:pt>
                <c:pt idx="23514">
                  <c:v>2428.5500000004899</c:v>
                </c:pt>
                <c:pt idx="23515">
                  <c:v>2428.6500000004899</c:v>
                </c:pt>
                <c:pt idx="23516">
                  <c:v>2428.7500000004902</c:v>
                </c:pt>
                <c:pt idx="23517">
                  <c:v>2428.8500000004901</c:v>
                </c:pt>
                <c:pt idx="23518">
                  <c:v>2428.95000000049</c:v>
                </c:pt>
                <c:pt idx="23519">
                  <c:v>2429.0500000004899</c:v>
                </c:pt>
                <c:pt idx="23520">
                  <c:v>2429.1500000004899</c:v>
                </c:pt>
                <c:pt idx="23521">
                  <c:v>2429.2500000004902</c:v>
                </c:pt>
                <c:pt idx="23522">
                  <c:v>2429.3500000004901</c:v>
                </c:pt>
                <c:pt idx="23523">
                  <c:v>2429.45000000049</c:v>
                </c:pt>
                <c:pt idx="23524">
                  <c:v>2429.5500000004899</c:v>
                </c:pt>
                <c:pt idx="23525">
                  <c:v>2429.6500000004899</c:v>
                </c:pt>
                <c:pt idx="23526">
                  <c:v>2429.7500000004911</c:v>
                </c:pt>
                <c:pt idx="23527">
                  <c:v>2429.850000000491</c:v>
                </c:pt>
                <c:pt idx="23528">
                  <c:v>2429.95000000049</c:v>
                </c:pt>
                <c:pt idx="23529">
                  <c:v>2430.0500000004899</c:v>
                </c:pt>
                <c:pt idx="23530">
                  <c:v>2430.1500000004899</c:v>
                </c:pt>
                <c:pt idx="23531">
                  <c:v>2430.2500000004911</c:v>
                </c:pt>
                <c:pt idx="23532">
                  <c:v>2430.350000000491</c:v>
                </c:pt>
                <c:pt idx="23533">
                  <c:v>2430.45000000049</c:v>
                </c:pt>
                <c:pt idx="23534">
                  <c:v>2430.5500000004909</c:v>
                </c:pt>
                <c:pt idx="23535">
                  <c:v>2430.6500000004912</c:v>
                </c:pt>
                <c:pt idx="23536">
                  <c:v>2430.7500000004911</c:v>
                </c:pt>
                <c:pt idx="23537">
                  <c:v>2430.850000000491</c:v>
                </c:pt>
                <c:pt idx="23538">
                  <c:v>2430.95000000049</c:v>
                </c:pt>
                <c:pt idx="23539">
                  <c:v>2431.0500000004909</c:v>
                </c:pt>
                <c:pt idx="23540">
                  <c:v>2431.1500000004912</c:v>
                </c:pt>
                <c:pt idx="23541">
                  <c:v>2431.2500000004911</c:v>
                </c:pt>
                <c:pt idx="23542">
                  <c:v>2431.350000000491</c:v>
                </c:pt>
                <c:pt idx="23543">
                  <c:v>2431.4500000004909</c:v>
                </c:pt>
                <c:pt idx="23544">
                  <c:v>2431.5500000004909</c:v>
                </c:pt>
                <c:pt idx="23545">
                  <c:v>2431.6500000004912</c:v>
                </c:pt>
                <c:pt idx="23546">
                  <c:v>2431.7500000004911</c:v>
                </c:pt>
                <c:pt idx="23547">
                  <c:v>2431.850000000491</c:v>
                </c:pt>
                <c:pt idx="23548">
                  <c:v>2431.9500000004909</c:v>
                </c:pt>
                <c:pt idx="23549">
                  <c:v>2432.0500000004909</c:v>
                </c:pt>
                <c:pt idx="23550">
                  <c:v>2432.1500000004912</c:v>
                </c:pt>
                <c:pt idx="23551">
                  <c:v>2432.2500000004911</c:v>
                </c:pt>
                <c:pt idx="23552">
                  <c:v>2432.350000000491</c:v>
                </c:pt>
                <c:pt idx="23553">
                  <c:v>2432.4500000004909</c:v>
                </c:pt>
                <c:pt idx="23554">
                  <c:v>2432.5500000004909</c:v>
                </c:pt>
                <c:pt idx="23555">
                  <c:v>2432.6500000004912</c:v>
                </c:pt>
                <c:pt idx="23556">
                  <c:v>2432.7500000004911</c:v>
                </c:pt>
                <c:pt idx="23557">
                  <c:v>2432.850000000491</c:v>
                </c:pt>
                <c:pt idx="23558">
                  <c:v>2432.9500000004909</c:v>
                </c:pt>
                <c:pt idx="23559">
                  <c:v>2433.0500000004909</c:v>
                </c:pt>
                <c:pt idx="23560">
                  <c:v>2433.1500000004912</c:v>
                </c:pt>
                <c:pt idx="23561">
                  <c:v>2433.2500000004911</c:v>
                </c:pt>
                <c:pt idx="23562">
                  <c:v>2433.350000000491</c:v>
                </c:pt>
                <c:pt idx="23563">
                  <c:v>2433.4500000004909</c:v>
                </c:pt>
                <c:pt idx="23564">
                  <c:v>2433.5500000004909</c:v>
                </c:pt>
                <c:pt idx="23565">
                  <c:v>2433.6500000004912</c:v>
                </c:pt>
                <c:pt idx="23566">
                  <c:v>2433.750000000492</c:v>
                </c:pt>
                <c:pt idx="23567">
                  <c:v>2433.850000000491</c:v>
                </c:pt>
                <c:pt idx="23568">
                  <c:v>2433.9500000004909</c:v>
                </c:pt>
                <c:pt idx="23569">
                  <c:v>2434.0500000004909</c:v>
                </c:pt>
                <c:pt idx="23570">
                  <c:v>2434.1500000004912</c:v>
                </c:pt>
                <c:pt idx="23571">
                  <c:v>2434.250000000492</c:v>
                </c:pt>
                <c:pt idx="23572">
                  <c:v>2434.350000000491</c:v>
                </c:pt>
                <c:pt idx="23573">
                  <c:v>2434.4500000004909</c:v>
                </c:pt>
                <c:pt idx="23574">
                  <c:v>2434.5500000004922</c:v>
                </c:pt>
                <c:pt idx="23575">
                  <c:v>2434.6500000004921</c:v>
                </c:pt>
                <c:pt idx="23576">
                  <c:v>2434.750000000492</c:v>
                </c:pt>
                <c:pt idx="23577">
                  <c:v>2434.850000000491</c:v>
                </c:pt>
                <c:pt idx="23578">
                  <c:v>2434.9500000004909</c:v>
                </c:pt>
                <c:pt idx="23579">
                  <c:v>2435.0500000004922</c:v>
                </c:pt>
                <c:pt idx="23580">
                  <c:v>2435.1500000004921</c:v>
                </c:pt>
                <c:pt idx="23581">
                  <c:v>2435.250000000492</c:v>
                </c:pt>
                <c:pt idx="23582">
                  <c:v>2435.3500000004919</c:v>
                </c:pt>
                <c:pt idx="23583">
                  <c:v>2435.4500000004919</c:v>
                </c:pt>
                <c:pt idx="23584">
                  <c:v>2435.5500000004922</c:v>
                </c:pt>
                <c:pt idx="23585">
                  <c:v>2435.6500000004921</c:v>
                </c:pt>
                <c:pt idx="23586">
                  <c:v>2435.750000000492</c:v>
                </c:pt>
                <c:pt idx="23587">
                  <c:v>2435.8500000004919</c:v>
                </c:pt>
                <c:pt idx="23588">
                  <c:v>2435.9500000004919</c:v>
                </c:pt>
                <c:pt idx="23589">
                  <c:v>2436.0500000004922</c:v>
                </c:pt>
                <c:pt idx="23590">
                  <c:v>2436.1500000004921</c:v>
                </c:pt>
                <c:pt idx="23591">
                  <c:v>2436.250000000492</c:v>
                </c:pt>
                <c:pt idx="23592">
                  <c:v>2436.3500000004919</c:v>
                </c:pt>
                <c:pt idx="23593">
                  <c:v>2436.4500000004919</c:v>
                </c:pt>
                <c:pt idx="23594">
                  <c:v>2436.5500000004922</c:v>
                </c:pt>
                <c:pt idx="23595">
                  <c:v>2436.6500000004921</c:v>
                </c:pt>
                <c:pt idx="23596">
                  <c:v>2436.750000000492</c:v>
                </c:pt>
                <c:pt idx="23597">
                  <c:v>2436.8500000004919</c:v>
                </c:pt>
                <c:pt idx="23598">
                  <c:v>2436.9500000004919</c:v>
                </c:pt>
                <c:pt idx="23599">
                  <c:v>2437.0500000004922</c:v>
                </c:pt>
                <c:pt idx="23600">
                  <c:v>2437.1500000004921</c:v>
                </c:pt>
                <c:pt idx="23601">
                  <c:v>2437.250000000492</c:v>
                </c:pt>
                <c:pt idx="23602">
                  <c:v>2437.3500000004919</c:v>
                </c:pt>
                <c:pt idx="23603">
                  <c:v>2437.4500000004919</c:v>
                </c:pt>
                <c:pt idx="23604">
                  <c:v>2437.5500000004922</c:v>
                </c:pt>
                <c:pt idx="23605">
                  <c:v>2437.6500000004921</c:v>
                </c:pt>
                <c:pt idx="23606">
                  <c:v>2437.750000000492</c:v>
                </c:pt>
                <c:pt idx="23607">
                  <c:v>2437.8500000004919</c:v>
                </c:pt>
                <c:pt idx="23608">
                  <c:v>2437.9500000004919</c:v>
                </c:pt>
                <c:pt idx="23609">
                  <c:v>2438.0500000004922</c:v>
                </c:pt>
                <c:pt idx="23610">
                  <c:v>2438.1500000004921</c:v>
                </c:pt>
                <c:pt idx="23611">
                  <c:v>2438.250000000492</c:v>
                </c:pt>
                <c:pt idx="23612">
                  <c:v>2438.3500000004919</c:v>
                </c:pt>
                <c:pt idx="23613">
                  <c:v>2438.4500000004919</c:v>
                </c:pt>
                <c:pt idx="23614">
                  <c:v>2438.5500000004931</c:v>
                </c:pt>
                <c:pt idx="23615">
                  <c:v>2438.650000000493</c:v>
                </c:pt>
                <c:pt idx="23616">
                  <c:v>2438.750000000492</c:v>
                </c:pt>
                <c:pt idx="23617">
                  <c:v>2438.8500000004919</c:v>
                </c:pt>
                <c:pt idx="23618">
                  <c:v>2438.9500000004919</c:v>
                </c:pt>
                <c:pt idx="23619">
                  <c:v>2439.0500000004931</c:v>
                </c:pt>
                <c:pt idx="23620">
                  <c:v>2439.150000000493</c:v>
                </c:pt>
                <c:pt idx="23621">
                  <c:v>2439.250000000492</c:v>
                </c:pt>
                <c:pt idx="23622">
                  <c:v>2439.3500000004929</c:v>
                </c:pt>
                <c:pt idx="23623">
                  <c:v>2439.4500000004932</c:v>
                </c:pt>
                <c:pt idx="23624">
                  <c:v>2439.5500000004931</c:v>
                </c:pt>
                <c:pt idx="23625">
                  <c:v>2439.650000000493</c:v>
                </c:pt>
                <c:pt idx="23626">
                  <c:v>2439.750000000492</c:v>
                </c:pt>
                <c:pt idx="23627">
                  <c:v>2439.8500000004929</c:v>
                </c:pt>
                <c:pt idx="23628">
                  <c:v>2439.9500000004932</c:v>
                </c:pt>
                <c:pt idx="23629">
                  <c:v>2440.0500000004931</c:v>
                </c:pt>
                <c:pt idx="23630">
                  <c:v>2440.150000000493</c:v>
                </c:pt>
                <c:pt idx="23631">
                  <c:v>2440.2500000004929</c:v>
                </c:pt>
                <c:pt idx="23632">
                  <c:v>2440.3500000004929</c:v>
                </c:pt>
                <c:pt idx="23633">
                  <c:v>2440.4500000004932</c:v>
                </c:pt>
                <c:pt idx="23634">
                  <c:v>2440.5500000004931</c:v>
                </c:pt>
                <c:pt idx="23635">
                  <c:v>2440.650000000493</c:v>
                </c:pt>
                <c:pt idx="23636">
                  <c:v>2440.7500000004929</c:v>
                </c:pt>
                <c:pt idx="23637">
                  <c:v>2440.8500000004929</c:v>
                </c:pt>
                <c:pt idx="23638">
                  <c:v>2440.9500000004932</c:v>
                </c:pt>
                <c:pt idx="23639">
                  <c:v>2441.0500000004931</c:v>
                </c:pt>
                <c:pt idx="23640">
                  <c:v>2441.150000000493</c:v>
                </c:pt>
                <c:pt idx="23641">
                  <c:v>2441.2500000004929</c:v>
                </c:pt>
                <c:pt idx="23642">
                  <c:v>2441.3500000004929</c:v>
                </c:pt>
                <c:pt idx="23643">
                  <c:v>2441.4500000004932</c:v>
                </c:pt>
                <c:pt idx="23644">
                  <c:v>2441.5500000004931</c:v>
                </c:pt>
                <c:pt idx="23645">
                  <c:v>2441.650000000493</c:v>
                </c:pt>
                <c:pt idx="23646">
                  <c:v>2441.7500000004929</c:v>
                </c:pt>
                <c:pt idx="23647">
                  <c:v>2441.8500000004929</c:v>
                </c:pt>
                <c:pt idx="23648">
                  <c:v>2441.9500000004932</c:v>
                </c:pt>
                <c:pt idx="23649">
                  <c:v>2442.0500000004931</c:v>
                </c:pt>
                <c:pt idx="23650">
                  <c:v>2442.150000000493</c:v>
                </c:pt>
                <c:pt idx="23651">
                  <c:v>2442.2500000004929</c:v>
                </c:pt>
                <c:pt idx="23652">
                  <c:v>2442.3500000004929</c:v>
                </c:pt>
                <c:pt idx="23653">
                  <c:v>2442.4500000004932</c:v>
                </c:pt>
                <c:pt idx="23654">
                  <c:v>2442.550000000494</c:v>
                </c:pt>
                <c:pt idx="23655">
                  <c:v>2442.650000000493</c:v>
                </c:pt>
                <c:pt idx="23656">
                  <c:v>2442.7500000004929</c:v>
                </c:pt>
                <c:pt idx="23657">
                  <c:v>2442.8500000004929</c:v>
                </c:pt>
                <c:pt idx="23658">
                  <c:v>2442.9500000004932</c:v>
                </c:pt>
                <c:pt idx="23659">
                  <c:v>2443.050000000494</c:v>
                </c:pt>
                <c:pt idx="23660">
                  <c:v>2443.150000000493</c:v>
                </c:pt>
                <c:pt idx="23661">
                  <c:v>2443.2500000004929</c:v>
                </c:pt>
                <c:pt idx="23662">
                  <c:v>2443.3500000004942</c:v>
                </c:pt>
                <c:pt idx="23663">
                  <c:v>2443.4500000004941</c:v>
                </c:pt>
                <c:pt idx="23664">
                  <c:v>2443.550000000494</c:v>
                </c:pt>
                <c:pt idx="23665">
                  <c:v>2443.650000000493</c:v>
                </c:pt>
                <c:pt idx="23666">
                  <c:v>2443.7500000004929</c:v>
                </c:pt>
                <c:pt idx="23667">
                  <c:v>2443.8500000004942</c:v>
                </c:pt>
                <c:pt idx="23668">
                  <c:v>2443.9500000004941</c:v>
                </c:pt>
                <c:pt idx="23669">
                  <c:v>2444.050000000494</c:v>
                </c:pt>
                <c:pt idx="23670">
                  <c:v>2444.1500000004939</c:v>
                </c:pt>
                <c:pt idx="23671">
                  <c:v>2444.2500000004939</c:v>
                </c:pt>
                <c:pt idx="23672">
                  <c:v>2444.3500000004942</c:v>
                </c:pt>
                <c:pt idx="23673">
                  <c:v>2444.4500000004941</c:v>
                </c:pt>
                <c:pt idx="23674">
                  <c:v>2444.550000000494</c:v>
                </c:pt>
                <c:pt idx="23675">
                  <c:v>2444.6500000004939</c:v>
                </c:pt>
                <c:pt idx="23676">
                  <c:v>2444.7500000004939</c:v>
                </c:pt>
                <c:pt idx="23677">
                  <c:v>2444.8500000004942</c:v>
                </c:pt>
                <c:pt idx="23678">
                  <c:v>2444.9500000004941</c:v>
                </c:pt>
                <c:pt idx="23679">
                  <c:v>2445.050000000494</c:v>
                </c:pt>
                <c:pt idx="23680">
                  <c:v>2445.1500000004939</c:v>
                </c:pt>
                <c:pt idx="23681">
                  <c:v>2445.2500000004939</c:v>
                </c:pt>
                <c:pt idx="23682">
                  <c:v>2445.3500000004942</c:v>
                </c:pt>
                <c:pt idx="23683">
                  <c:v>2445.4500000004941</c:v>
                </c:pt>
                <c:pt idx="23684">
                  <c:v>2445.550000000494</c:v>
                </c:pt>
                <c:pt idx="23685">
                  <c:v>2445.6500000004939</c:v>
                </c:pt>
                <c:pt idx="23686">
                  <c:v>2445.7500000004939</c:v>
                </c:pt>
                <c:pt idx="23687">
                  <c:v>2445.8500000004942</c:v>
                </c:pt>
                <c:pt idx="23688">
                  <c:v>2445.9500000004941</c:v>
                </c:pt>
                <c:pt idx="23689">
                  <c:v>2446.050000000494</c:v>
                </c:pt>
                <c:pt idx="23690">
                  <c:v>2446.1500000004939</c:v>
                </c:pt>
                <c:pt idx="23691">
                  <c:v>2446.2500000004939</c:v>
                </c:pt>
                <c:pt idx="23692">
                  <c:v>2446.3500000004942</c:v>
                </c:pt>
                <c:pt idx="23693">
                  <c:v>2446.4500000004941</c:v>
                </c:pt>
                <c:pt idx="23694">
                  <c:v>2446.550000000494</c:v>
                </c:pt>
                <c:pt idx="23695">
                  <c:v>2446.6500000004939</c:v>
                </c:pt>
                <c:pt idx="23696">
                  <c:v>2446.7500000004939</c:v>
                </c:pt>
                <c:pt idx="23697">
                  <c:v>2446.8500000004942</c:v>
                </c:pt>
                <c:pt idx="23698">
                  <c:v>2446.9500000004941</c:v>
                </c:pt>
                <c:pt idx="23699">
                  <c:v>2447.050000000494</c:v>
                </c:pt>
                <c:pt idx="23700">
                  <c:v>2447.1500000004939</c:v>
                </c:pt>
                <c:pt idx="23701">
                  <c:v>2447.2500000004939</c:v>
                </c:pt>
                <c:pt idx="23702">
                  <c:v>2447.3500000004951</c:v>
                </c:pt>
                <c:pt idx="23703">
                  <c:v>2447.450000000495</c:v>
                </c:pt>
                <c:pt idx="23704">
                  <c:v>2447.550000000494</c:v>
                </c:pt>
                <c:pt idx="23705">
                  <c:v>2447.6500000004939</c:v>
                </c:pt>
                <c:pt idx="23706">
                  <c:v>2447.7500000004939</c:v>
                </c:pt>
                <c:pt idx="23707">
                  <c:v>2447.8500000004951</c:v>
                </c:pt>
                <c:pt idx="23708">
                  <c:v>2447.950000000495</c:v>
                </c:pt>
                <c:pt idx="23709">
                  <c:v>2448.050000000494</c:v>
                </c:pt>
                <c:pt idx="23710">
                  <c:v>2448.1500000004949</c:v>
                </c:pt>
                <c:pt idx="23711">
                  <c:v>2448.2500000004952</c:v>
                </c:pt>
                <c:pt idx="23712">
                  <c:v>2448.3500000004951</c:v>
                </c:pt>
                <c:pt idx="23713">
                  <c:v>2448.450000000495</c:v>
                </c:pt>
                <c:pt idx="23714">
                  <c:v>2448.550000000494</c:v>
                </c:pt>
                <c:pt idx="23715">
                  <c:v>2448.6500000004949</c:v>
                </c:pt>
                <c:pt idx="23716">
                  <c:v>2448.7500000004952</c:v>
                </c:pt>
                <c:pt idx="23717">
                  <c:v>2448.8500000004951</c:v>
                </c:pt>
                <c:pt idx="23718">
                  <c:v>2448.950000000495</c:v>
                </c:pt>
                <c:pt idx="23719">
                  <c:v>2449.0500000004949</c:v>
                </c:pt>
                <c:pt idx="23720">
                  <c:v>2449.1500000004949</c:v>
                </c:pt>
                <c:pt idx="23721">
                  <c:v>2449.2500000004952</c:v>
                </c:pt>
                <c:pt idx="23722">
                  <c:v>2449.3500000004951</c:v>
                </c:pt>
                <c:pt idx="23723">
                  <c:v>2449.450000000495</c:v>
                </c:pt>
                <c:pt idx="23724">
                  <c:v>2449.5500000004949</c:v>
                </c:pt>
                <c:pt idx="23725">
                  <c:v>2449.6500000004949</c:v>
                </c:pt>
                <c:pt idx="23726">
                  <c:v>2449.7500000004952</c:v>
                </c:pt>
                <c:pt idx="23727">
                  <c:v>2449.8500000004951</c:v>
                </c:pt>
                <c:pt idx="23728">
                  <c:v>2449.950000000495</c:v>
                </c:pt>
                <c:pt idx="23729">
                  <c:v>2450.0500000004949</c:v>
                </c:pt>
                <c:pt idx="23730">
                  <c:v>2450.1500000004949</c:v>
                </c:pt>
                <c:pt idx="23731">
                  <c:v>2450.2500000004952</c:v>
                </c:pt>
                <c:pt idx="23732">
                  <c:v>2450.3500000004951</c:v>
                </c:pt>
                <c:pt idx="23733">
                  <c:v>2450.450000000495</c:v>
                </c:pt>
                <c:pt idx="23734">
                  <c:v>2450.5500000004949</c:v>
                </c:pt>
                <c:pt idx="23735">
                  <c:v>2450.6500000004949</c:v>
                </c:pt>
                <c:pt idx="23736">
                  <c:v>2450.7500000004952</c:v>
                </c:pt>
                <c:pt idx="23737">
                  <c:v>2450.8500000004951</c:v>
                </c:pt>
                <c:pt idx="23738">
                  <c:v>2450.950000000495</c:v>
                </c:pt>
                <c:pt idx="23739">
                  <c:v>2451.0500000004949</c:v>
                </c:pt>
                <c:pt idx="23740">
                  <c:v>2451.1500000004949</c:v>
                </c:pt>
                <c:pt idx="23741">
                  <c:v>2451.2500000004952</c:v>
                </c:pt>
                <c:pt idx="23742">
                  <c:v>2451.350000000496</c:v>
                </c:pt>
                <c:pt idx="23743">
                  <c:v>2451.450000000495</c:v>
                </c:pt>
                <c:pt idx="23744">
                  <c:v>2451.5500000004949</c:v>
                </c:pt>
                <c:pt idx="23745">
                  <c:v>2451.6500000004949</c:v>
                </c:pt>
                <c:pt idx="23746">
                  <c:v>2451.7500000004952</c:v>
                </c:pt>
                <c:pt idx="23747">
                  <c:v>2451.850000000496</c:v>
                </c:pt>
                <c:pt idx="23748">
                  <c:v>2451.950000000495</c:v>
                </c:pt>
                <c:pt idx="23749">
                  <c:v>2452.0500000004949</c:v>
                </c:pt>
                <c:pt idx="23750">
                  <c:v>2452.1500000004962</c:v>
                </c:pt>
                <c:pt idx="23751">
                  <c:v>2452.2500000004961</c:v>
                </c:pt>
                <c:pt idx="23752">
                  <c:v>2452.350000000496</c:v>
                </c:pt>
                <c:pt idx="23753">
                  <c:v>2452.450000000495</c:v>
                </c:pt>
                <c:pt idx="23754">
                  <c:v>2452.5500000004949</c:v>
                </c:pt>
                <c:pt idx="23755">
                  <c:v>2452.6500000004962</c:v>
                </c:pt>
                <c:pt idx="23756">
                  <c:v>2452.7500000004961</c:v>
                </c:pt>
                <c:pt idx="23757">
                  <c:v>2452.850000000496</c:v>
                </c:pt>
                <c:pt idx="23758">
                  <c:v>2452.9500000004959</c:v>
                </c:pt>
                <c:pt idx="23759">
                  <c:v>2453.0500000004959</c:v>
                </c:pt>
                <c:pt idx="23760">
                  <c:v>2453.1500000004962</c:v>
                </c:pt>
                <c:pt idx="23761">
                  <c:v>2453.2500000004961</c:v>
                </c:pt>
                <c:pt idx="23762">
                  <c:v>2453.350000000496</c:v>
                </c:pt>
                <c:pt idx="23763">
                  <c:v>2453.4500000004959</c:v>
                </c:pt>
                <c:pt idx="23764">
                  <c:v>2453.5500000004959</c:v>
                </c:pt>
                <c:pt idx="23765">
                  <c:v>2453.6500000004962</c:v>
                </c:pt>
                <c:pt idx="23766">
                  <c:v>2453.7500000004961</c:v>
                </c:pt>
                <c:pt idx="23767">
                  <c:v>2453.850000000496</c:v>
                </c:pt>
                <c:pt idx="23768">
                  <c:v>2453.9500000004959</c:v>
                </c:pt>
                <c:pt idx="23769">
                  <c:v>2454.0500000004959</c:v>
                </c:pt>
                <c:pt idx="23770">
                  <c:v>2454.1500000004962</c:v>
                </c:pt>
                <c:pt idx="23771">
                  <c:v>2454.2500000004961</c:v>
                </c:pt>
                <c:pt idx="23772">
                  <c:v>2454.350000000496</c:v>
                </c:pt>
                <c:pt idx="23773">
                  <c:v>2454.4500000004959</c:v>
                </c:pt>
                <c:pt idx="23774">
                  <c:v>2454.5500000004959</c:v>
                </c:pt>
                <c:pt idx="23775">
                  <c:v>2454.6500000004962</c:v>
                </c:pt>
                <c:pt idx="23776">
                  <c:v>2454.7500000004961</c:v>
                </c:pt>
                <c:pt idx="23777">
                  <c:v>2454.850000000496</c:v>
                </c:pt>
                <c:pt idx="23778">
                  <c:v>2454.9500000004959</c:v>
                </c:pt>
                <c:pt idx="23779">
                  <c:v>2455.0500000004959</c:v>
                </c:pt>
                <c:pt idx="23780">
                  <c:v>2455.1500000004962</c:v>
                </c:pt>
                <c:pt idx="23781">
                  <c:v>2455.2500000004961</c:v>
                </c:pt>
                <c:pt idx="23782">
                  <c:v>2455.350000000496</c:v>
                </c:pt>
                <c:pt idx="23783">
                  <c:v>2455.4500000004959</c:v>
                </c:pt>
                <c:pt idx="23784">
                  <c:v>2455.5500000004959</c:v>
                </c:pt>
                <c:pt idx="23785">
                  <c:v>2455.6500000004962</c:v>
                </c:pt>
                <c:pt idx="23786">
                  <c:v>2455.7500000004961</c:v>
                </c:pt>
                <c:pt idx="23787">
                  <c:v>2455.850000000496</c:v>
                </c:pt>
                <c:pt idx="23788">
                  <c:v>2455.9500000004959</c:v>
                </c:pt>
                <c:pt idx="23789">
                  <c:v>2456.0500000004959</c:v>
                </c:pt>
                <c:pt idx="23790">
                  <c:v>2456.1500000004971</c:v>
                </c:pt>
                <c:pt idx="23791">
                  <c:v>2456.250000000497</c:v>
                </c:pt>
                <c:pt idx="23792">
                  <c:v>2456.350000000496</c:v>
                </c:pt>
                <c:pt idx="23793">
                  <c:v>2456.4500000004959</c:v>
                </c:pt>
                <c:pt idx="23794">
                  <c:v>2456.5500000004959</c:v>
                </c:pt>
                <c:pt idx="23795">
                  <c:v>2456.6500000004971</c:v>
                </c:pt>
                <c:pt idx="23796">
                  <c:v>2456.750000000497</c:v>
                </c:pt>
                <c:pt idx="23797">
                  <c:v>2456.850000000496</c:v>
                </c:pt>
                <c:pt idx="23798">
                  <c:v>2456.9500000004969</c:v>
                </c:pt>
                <c:pt idx="23799">
                  <c:v>2457.0500000004972</c:v>
                </c:pt>
                <c:pt idx="23800">
                  <c:v>2457.1500000004971</c:v>
                </c:pt>
                <c:pt idx="23801">
                  <c:v>2457.250000000497</c:v>
                </c:pt>
                <c:pt idx="23802">
                  <c:v>2457.350000000496</c:v>
                </c:pt>
                <c:pt idx="23803">
                  <c:v>2457.4500000004969</c:v>
                </c:pt>
                <c:pt idx="23804">
                  <c:v>2457.5500000004972</c:v>
                </c:pt>
                <c:pt idx="23805">
                  <c:v>2457.6500000004971</c:v>
                </c:pt>
                <c:pt idx="23806">
                  <c:v>2457.750000000497</c:v>
                </c:pt>
                <c:pt idx="23807">
                  <c:v>2457.8500000004969</c:v>
                </c:pt>
                <c:pt idx="23808">
                  <c:v>2457.9500000004969</c:v>
                </c:pt>
                <c:pt idx="23809">
                  <c:v>2458.0500000004972</c:v>
                </c:pt>
                <c:pt idx="23810">
                  <c:v>2458.1500000004971</c:v>
                </c:pt>
                <c:pt idx="23811">
                  <c:v>2458.250000000497</c:v>
                </c:pt>
                <c:pt idx="23812">
                  <c:v>2458.3500000004969</c:v>
                </c:pt>
                <c:pt idx="23813">
                  <c:v>2458.4500000004969</c:v>
                </c:pt>
                <c:pt idx="23814">
                  <c:v>2458.5500000004972</c:v>
                </c:pt>
                <c:pt idx="23815">
                  <c:v>2458.6500000004971</c:v>
                </c:pt>
                <c:pt idx="23816">
                  <c:v>2458.750000000497</c:v>
                </c:pt>
                <c:pt idx="23817">
                  <c:v>2458.8500000004969</c:v>
                </c:pt>
                <c:pt idx="23818">
                  <c:v>2458.9500000004969</c:v>
                </c:pt>
                <c:pt idx="23819">
                  <c:v>2459.0500000004972</c:v>
                </c:pt>
                <c:pt idx="23820">
                  <c:v>2459.1500000004971</c:v>
                </c:pt>
                <c:pt idx="23821">
                  <c:v>2459.250000000497</c:v>
                </c:pt>
                <c:pt idx="23822">
                  <c:v>2459.3500000004969</c:v>
                </c:pt>
                <c:pt idx="23823">
                  <c:v>2459.4500000004969</c:v>
                </c:pt>
                <c:pt idx="23824">
                  <c:v>2459.5500000004972</c:v>
                </c:pt>
                <c:pt idx="23825">
                  <c:v>2459.6500000004971</c:v>
                </c:pt>
                <c:pt idx="23826">
                  <c:v>2459.750000000497</c:v>
                </c:pt>
                <c:pt idx="23827">
                  <c:v>2459.8500000004969</c:v>
                </c:pt>
                <c:pt idx="23828">
                  <c:v>2459.9500000004969</c:v>
                </c:pt>
                <c:pt idx="23829">
                  <c:v>2460.0500000004972</c:v>
                </c:pt>
                <c:pt idx="23830">
                  <c:v>2460.150000000498</c:v>
                </c:pt>
                <c:pt idx="23831">
                  <c:v>2460.250000000497</c:v>
                </c:pt>
                <c:pt idx="23832">
                  <c:v>2460.3500000004969</c:v>
                </c:pt>
                <c:pt idx="23833">
                  <c:v>2460.4500000004969</c:v>
                </c:pt>
                <c:pt idx="23834">
                  <c:v>2460.5500000004972</c:v>
                </c:pt>
                <c:pt idx="23835">
                  <c:v>2460.650000000498</c:v>
                </c:pt>
                <c:pt idx="23836">
                  <c:v>2460.750000000497</c:v>
                </c:pt>
                <c:pt idx="23837">
                  <c:v>2460.8500000004969</c:v>
                </c:pt>
                <c:pt idx="23838">
                  <c:v>2460.9500000004982</c:v>
                </c:pt>
                <c:pt idx="23839">
                  <c:v>2461.0500000004981</c:v>
                </c:pt>
                <c:pt idx="23840">
                  <c:v>2461.150000000498</c:v>
                </c:pt>
                <c:pt idx="23841">
                  <c:v>2461.250000000497</c:v>
                </c:pt>
                <c:pt idx="23842">
                  <c:v>2461.3500000004969</c:v>
                </c:pt>
                <c:pt idx="23843">
                  <c:v>2461.4500000004982</c:v>
                </c:pt>
                <c:pt idx="23844">
                  <c:v>2461.5500000004981</c:v>
                </c:pt>
                <c:pt idx="23845">
                  <c:v>2461.650000000498</c:v>
                </c:pt>
                <c:pt idx="23846">
                  <c:v>2461.7500000004979</c:v>
                </c:pt>
                <c:pt idx="23847">
                  <c:v>2461.8500000004979</c:v>
                </c:pt>
                <c:pt idx="23848">
                  <c:v>2461.9500000004982</c:v>
                </c:pt>
                <c:pt idx="23849">
                  <c:v>2462.0500000004981</c:v>
                </c:pt>
                <c:pt idx="23850">
                  <c:v>2462.150000000498</c:v>
                </c:pt>
                <c:pt idx="23851">
                  <c:v>2462.2500000004979</c:v>
                </c:pt>
                <c:pt idx="23852">
                  <c:v>2462.3500000004979</c:v>
                </c:pt>
                <c:pt idx="23853">
                  <c:v>2462.4500000004982</c:v>
                </c:pt>
                <c:pt idx="23854">
                  <c:v>2462.5500000004981</c:v>
                </c:pt>
                <c:pt idx="23855">
                  <c:v>2462.650000000498</c:v>
                </c:pt>
                <c:pt idx="23856">
                  <c:v>2462.7500000004979</c:v>
                </c:pt>
                <c:pt idx="23857">
                  <c:v>2462.8500000004979</c:v>
                </c:pt>
                <c:pt idx="23858">
                  <c:v>2462.9500000004982</c:v>
                </c:pt>
                <c:pt idx="23859">
                  <c:v>2463.0500000004981</c:v>
                </c:pt>
                <c:pt idx="23860">
                  <c:v>2463.150000000498</c:v>
                </c:pt>
                <c:pt idx="23861">
                  <c:v>2463.2500000004979</c:v>
                </c:pt>
                <c:pt idx="23862">
                  <c:v>2463.3500000004979</c:v>
                </c:pt>
                <c:pt idx="23863">
                  <c:v>2463.4500000004982</c:v>
                </c:pt>
                <c:pt idx="23864">
                  <c:v>2463.5500000004981</c:v>
                </c:pt>
                <c:pt idx="23865">
                  <c:v>2463.650000000498</c:v>
                </c:pt>
                <c:pt idx="23866">
                  <c:v>2463.7500000004979</c:v>
                </c:pt>
                <c:pt idx="23867">
                  <c:v>2463.8500000004979</c:v>
                </c:pt>
                <c:pt idx="23868">
                  <c:v>2463.9500000004982</c:v>
                </c:pt>
                <c:pt idx="23869">
                  <c:v>2464.0500000004981</c:v>
                </c:pt>
                <c:pt idx="23870">
                  <c:v>2464.150000000498</c:v>
                </c:pt>
                <c:pt idx="23871">
                  <c:v>2464.2500000004979</c:v>
                </c:pt>
                <c:pt idx="23872">
                  <c:v>2464.3500000004979</c:v>
                </c:pt>
                <c:pt idx="23873">
                  <c:v>2464.4500000004982</c:v>
                </c:pt>
                <c:pt idx="23874">
                  <c:v>2464.5500000004981</c:v>
                </c:pt>
                <c:pt idx="23875">
                  <c:v>2464.650000000498</c:v>
                </c:pt>
                <c:pt idx="23876">
                  <c:v>2464.7500000004979</c:v>
                </c:pt>
                <c:pt idx="23877">
                  <c:v>2464.8500000004979</c:v>
                </c:pt>
                <c:pt idx="23878">
                  <c:v>2464.9500000004991</c:v>
                </c:pt>
                <c:pt idx="23879">
                  <c:v>2465.050000000499</c:v>
                </c:pt>
                <c:pt idx="23880">
                  <c:v>2465.150000000498</c:v>
                </c:pt>
                <c:pt idx="23881">
                  <c:v>2465.2500000004979</c:v>
                </c:pt>
                <c:pt idx="23882">
                  <c:v>2465.3500000004979</c:v>
                </c:pt>
                <c:pt idx="23883">
                  <c:v>2465.4500000004991</c:v>
                </c:pt>
                <c:pt idx="23884">
                  <c:v>2465.550000000499</c:v>
                </c:pt>
                <c:pt idx="23885">
                  <c:v>2465.650000000498</c:v>
                </c:pt>
                <c:pt idx="23886">
                  <c:v>2465.7500000004989</c:v>
                </c:pt>
                <c:pt idx="23887">
                  <c:v>2465.8500000004992</c:v>
                </c:pt>
                <c:pt idx="23888">
                  <c:v>2465.9500000004991</c:v>
                </c:pt>
                <c:pt idx="23889">
                  <c:v>2466.050000000499</c:v>
                </c:pt>
                <c:pt idx="23890">
                  <c:v>2466.150000000498</c:v>
                </c:pt>
                <c:pt idx="23891">
                  <c:v>2466.2500000004989</c:v>
                </c:pt>
                <c:pt idx="23892">
                  <c:v>2466.3500000004992</c:v>
                </c:pt>
                <c:pt idx="23893">
                  <c:v>2466.4500000004991</c:v>
                </c:pt>
                <c:pt idx="23894">
                  <c:v>2466.550000000499</c:v>
                </c:pt>
                <c:pt idx="23895">
                  <c:v>2466.6500000004989</c:v>
                </c:pt>
                <c:pt idx="23896">
                  <c:v>2466.7500000004989</c:v>
                </c:pt>
                <c:pt idx="23897">
                  <c:v>2466.8500000004992</c:v>
                </c:pt>
                <c:pt idx="23898">
                  <c:v>2466.9500000004991</c:v>
                </c:pt>
                <c:pt idx="23899">
                  <c:v>2467.050000000499</c:v>
                </c:pt>
                <c:pt idx="23900">
                  <c:v>2467.1500000004989</c:v>
                </c:pt>
                <c:pt idx="23901">
                  <c:v>2467.2500000004989</c:v>
                </c:pt>
                <c:pt idx="23902">
                  <c:v>2467.3500000004992</c:v>
                </c:pt>
                <c:pt idx="23903">
                  <c:v>2467.4500000004991</c:v>
                </c:pt>
                <c:pt idx="23904">
                  <c:v>2467.550000000499</c:v>
                </c:pt>
                <c:pt idx="23905">
                  <c:v>2467.6500000004989</c:v>
                </c:pt>
                <c:pt idx="23906">
                  <c:v>2467.7500000004989</c:v>
                </c:pt>
                <c:pt idx="23907">
                  <c:v>2467.8500000004992</c:v>
                </c:pt>
                <c:pt idx="23908">
                  <c:v>2467.9500000004991</c:v>
                </c:pt>
                <c:pt idx="23909">
                  <c:v>2468.050000000499</c:v>
                </c:pt>
                <c:pt idx="23910">
                  <c:v>2468.1500000004989</c:v>
                </c:pt>
                <c:pt idx="23911">
                  <c:v>2468.2500000004989</c:v>
                </c:pt>
                <c:pt idx="23912">
                  <c:v>2468.3500000004992</c:v>
                </c:pt>
                <c:pt idx="23913">
                  <c:v>2468.4500000004991</c:v>
                </c:pt>
                <c:pt idx="23914">
                  <c:v>2468.550000000499</c:v>
                </c:pt>
                <c:pt idx="23915">
                  <c:v>2468.6500000004989</c:v>
                </c:pt>
                <c:pt idx="23916">
                  <c:v>2468.7500000004989</c:v>
                </c:pt>
                <c:pt idx="23917">
                  <c:v>2468.8500000004992</c:v>
                </c:pt>
                <c:pt idx="23918">
                  <c:v>2468.9500000005</c:v>
                </c:pt>
                <c:pt idx="23919">
                  <c:v>2469.050000000499</c:v>
                </c:pt>
                <c:pt idx="23920">
                  <c:v>2469.1500000004989</c:v>
                </c:pt>
                <c:pt idx="23921">
                  <c:v>2469.2500000004989</c:v>
                </c:pt>
                <c:pt idx="23922">
                  <c:v>2469.3500000004992</c:v>
                </c:pt>
                <c:pt idx="23923">
                  <c:v>2469.4500000005</c:v>
                </c:pt>
                <c:pt idx="23924">
                  <c:v>2469.550000000499</c:v>
                </c:pt>
                <c:pt idx="23925">
                  <c:v>2469.6500000004989</c:v>
                </c:pt>
                <c:pt idx="23926">
                  <c:v>2469.7500000005002</c:v>
                </c:pt>
                <c:pt idx="23927">
                  <c:v>2469.8500000005001</c:v>
                </c:pt>
                <c:pt idx="23928">
                  <c:v>2469.9500000005</c:v>
                </c:pt>
                <c:pt idx="23929">
                  <c:v>2470.050000000499</c:v>
                </c:pt>
                <c:pt idx="23930">
                  <c:v>2470.1500000004989</c:v>
                </c:pt>
                <c:pt idx="23931">
                  <c:v>2470.2500000005002</c:v>
                </c:pt>
                <c:pt idx="23932">
                  <c:v>2470.3500000005001</c:v>
                </c:pt>
                <c:pt idx="23933">
                  <c:v>2470.4500000005</c:v>
                </c:pt>
                <c:pt idx="23934">
                  <c:v>2470.5500000004999</c:v>
                </c:pt>
                <c:pt idx="23935">
                  <c:v>2470.6500000004999</c:v>
                </c:pt>
                <c:pt idx="23936">
                  <c:v>2470.7500000005002</c:v>
                </c:pt>
                <c:pt idx="23937">
                  <c:v>2470.8500000005001</c:v>
                </c:pt>
                <c:pt idx="23938">
                  <c:v>2470.9500000005</c:v>
                </c:pt>
                <c:pt idx="23939">
                  <c:v>2471.0500000004999</c:v>
                </c:pt>
                <c:pt idx="23940">
                  <c:v>2471.1500000004999</c:v>
                </c:pt>
                <c:pt idx="23941">
                  <c:v>2471.2500000005002</c:v>
                </c:pt>
                <c:pt idx="23942">
                  <c:v>2471.3500000005001</c:v>
                </c:pt>
                <c:pt idx="23943">
                  <c:v>2471.4500000005</c:v>
                </c:pt>
                <c:pt idx="23944">
                  <c:v>2471.5500000004999</c:v>
                </c:pt>
                <c:pt idx="23945">
                  <c:v>2471.6500000004999</c:v>
                </c:pt>
                <c:pt idx="23946">
                  <c:v>2471.7500000005002</c:v>
                </c:pt>
                <c:pt idx="23947">
                  <c:v>2471.8500000005001</c:v>
                </c:pt>
                <c:pt idx="23948">
                  <c:v>2471.9500000005</c:v>
                </c:pt>
                <c:pt idx="23949">
                  <c:v>2472.0500000004999</c:v>
                </c:pt>
                <c:pt idx="23950">
                  <c:v>2472.1500000004999</c:v>
                </c:pt>
                <c:pt idx="23951">
                  <c:v>2472.2500000005002</c:v>
                </c:pt>
                <c:pt idx="23952">
                  <c:v>2472.3500000005001</c:v>
                </c:pt>
                <c:pt idx="23953">
                  <c:v>2472.4500000005</c:v>
                </c:pt>
                <c:pt idx="23954">
                  <c:v>2472.5500000004999</c:v>
                </c:pt>
                <c:pt idx="23955">
                  <c:v>2472.6500000004999</c:v>
                </c:pt>
                <c:pt idx="23956">
                  <c:v>2472.7500000005002</c:v>
                </c:pt>
                <c:pt idx="23957">
                  <c:v>2472.8500000005001</c:v>
                </c:pt>
                <c:pt idx="23958">
                  <c:v>2472.9500000005</c:v>
                </c:pt>
                <c:pt idx="23959">
                  <c:v>2473.0500000004999</c:v>
                </c:pt>
                <c:pt idx="23960">
                  <c:v>2473.1500000004999</c:v>
                </c:pt>
                <c:pt idx="23961">
                  <c:v>2473.2500000005002</c:v>
                </c:pt>
                <c:pt idx="23962">
                  <c:v>2473.3500000005001</c:v>
                </c:pt>
                <c:pt idx="23963">
                  <c:v>2473.4500000005</c:v>
                </c:pt>
                <c:pt idx="23964">
                  <c:v>2473.5500000004999</c:v>
                </c:pt>
                <c:pt idx="23965">
                  <c:v>2473.6500000004999</c:v>
                </c:pt>
                <c:pt idx="23966">
                  <c:v>2473.7500000005011</c:v>
                </c:pt>
                <c:pt idx="23967">
                  <c:v>2473.850000000501</c:v>
                </c:pt>
                <c:pt idx="23968">
                  <c:v>2473.9500000005</c:v>
                </c:pt>
                <c:pt idx="23969">
                  <c:v>2474.0500000004999</c:v>
                </c:pt>
                <c:pt idx="23970">
                  <c:v>2474.1500000004999</c:v>
                </c:pt>
                <c:pt idx="23971">
                  <c:v>2474.2500000005011</c:v>
                </c:pt>
                <c:pt idx="23972">
                  <c:v>2474.350000000501</c:v>
                </c:pt>
                <c:pt idx="23973">
                  <c:v>2474.4500000005</c:v>
                </c:pt>
                <c:pt idx="23974">
                  <c:v>2474.5500000005009</c:v>
                </c:pt>
                <c:pt idx="23975">
                  <c:v>2474.6500000005012</c:v>
                </c:pt>
                <c:pt idx="23976">
                  <c:v>2474.7500000005011</c:v>
                </c:pt>
                <c:pt idx="23977">
                  <c:v>2474.850000000501</c:v>
                </c:pt>
                <c:pt idx="23978">
                  <c:v>2474.9500000005</c:v>
                </c:pt>
                <c:pt idx="23979">
                  <c:v>2475.0500000005009</c:v>
                </c:pt>
                <c:pt idx="23980">
                  <c:v>2475.1500000005012</c:v>
                </c:pt>
                <c:pt idx="23981">
                  <c:v>2475.2500000005011</c:v>
                </c:pt>
                <c:pt idx="23982">
                  <c:v>2475.350000000501</c:v>
                </c:pt>
                <c:pt idx="23983">
                  <c:v>2475.4500000005009</c:v>
                </c:pt>
                <c:pt idx="23984">
                  <c:v>2475.5500000005009</c:v>
                </c:pt>
                <c:pt idx="23985">
                  <c:v>2475.6500000005012</c:v>
                </c:pt>
                <c:pt idx="23986">
                  <c:v>2475.7500000005011</c:v>
                </c:pt>
                <c:pt idx="23987">
                  <c:v>2475.850000000501</c:v>
                </c:pt>
                <c:pt idx="23988">
                  <c:v>2475.9500000005009</c:v>
                </c:pt>
                <c:pt idx="23989">
                  <c:v>2476.0500000005009</c:v>
                </c:pt>
                <c:pt idx="23990">
                  <c:v>2476.1500000005012</c:v>
                </c:pt>
                <c:pt idx="23991">
                  <c:v>2476.2500000005011</c:v>
                </c:pt>
                <c:pt idx="23992">
                  <c:v>2476.350000000501</c:v>
                </c:pt>
                <c:pt idx="23993">
                  <c:v>2476.4500000005009</c:v>
                </c:pt>
                <c:pt idx="23994">
                  <c:v>2476.5500000005009</c:v>
                </c:pt>
                <c:pt idx="23995">
                  <c:v>2476.6500000005012</c:v>
                </c:pt>
                <c:pt idx="23996">
                  <c:v>2476.7500000005011</c:v>
                </c:pt>
                <c:pt idx="23997">
                  <c:v>2476.850000000501</c:v>
                </c:pt>
                <c:pt idx="23998">
                  <c:v>2476.9500000005009</c:v>
                </c:pt>
                <c:pt idx="23999">
                  <c:v>2477.0500000005009</c:v>
                </c:pt>
                <c:pt idx="24000">
                  <c:v>2477.1500000005012</c:v>
                </c:pt>
                <c:pt idx="24001">
                  <c:v>2477.2500000005011</c:v>
                </c:pt>
                <c:pt idx="24002">
                  <c:v>2477.350000000501</c:v>
                </c:pt>
                <c:pt idx="24003">
                  <c:v>2477.4500000005009</c:v>
                </c:pt>
                <c:pt idx="24004">
                  <c:v>2477.5500000005009</c:v>
                </c:pt>
                <c:pt idx="24005">
                  <c:v>2477.6500000005012</c:v>
                </c:pt>
                <c:pt idx="24006">
                  <c:v>2477.750000000502</c:v>
                </c:pt>
                <c:pt idx="24007">
                  <c:v>2477.850000000501</c:v>
                </c:pt>
                <c:pt idx="24008">
                  <c:v>2477.9500000005009</c:v>
                </c:pt>
                <c:pt idx="24009">
                  <c:v>2478.0500000005009</c:v>
                </c:pt>
                <c:pt idx="24010">
                  <c:v>2478.1500000005012</c:v>
                </c:pt>
                <c:pt idx="24011">
                  <c:v>2478.250000000502</c:v>
                </c:pt>
                <c:pt idx="24012">
                  <c:v>2478.350000000501</c:v>
                </c:pt>
                <c:pt idx="24013">
                  <c:v>2478.4500000005009</c:v>
                </c:pt>
                <c:pt idx="24014">
                  <c:v>2478.5500000005022</c:v>
                </c:pt>
                <c:pt idx="24015">
                  <c:v>2478.6500000005021</c:v>
                </c:pt>
                <c:pt idx="24016">
                  <c:v>2478.750000000502</c:v>
                </c:pt>
                <c:pt idx="24017">
                  <c:v>2478.850000000501</c:v>
                </c:pt>
                <c:pt idx="24018">
                  <c:v>2478.9500000005009</c:v>
                </c:pt>
                <c:pt idx="24019">
                  <c:v>2479.0500000005022</c:v>
                </c:pt>
                <c:pt idx="24020">
                  <c:v>2479.1500000005021</c:v>
                </c:pt>
                <c:pt idx="24021">
                  <c:v>2479.250000000502</c:v>
                </c:pt>
                <c:pt idx="24022">
                  <c:v>2479.350000000502</c:v>
                </c:pt>
                <c:pt idx="24023">
                  <c:v>2479.4500000005019</c:v>
                </c:pt>
                <c:pt idx="24024">
                  <c:v>2479.5500000005022</c:v>
                </c:pt>
                <c:pt idx="24025">
                  <c:v>2479.6500000005021</c:v>
                </c:pt>
                <c:pt idx="24026">
                  <c:v>2479.750000000502</c:v>
                </c:pt>
                <c:pt idx="24027">
                  <c:v>2479.850000000502</c:v>
                </c:pt>
                <c:pt idx="24028">
                  <c:v>2479.9500000005019</c:v>
                </c:pt>
                <c:pt idx="24029">
                  <c:v>2480.0500000005022</c:v>
                </c:pt>
                <c:pt idx="24030">
                  <c:v>2480.1500000005021</c:v>
                </c:pt>
                <c:pt idx="24031">
                  <c:v>2480.250000000502</c:v>
                </c:pt>
                <c:pt idx="24032">
                  <c:v>2480.350000000502</c:v>
                </c:pt>
                <c:pt idx="24033">
                  <c:v>2480.4500000005019</c:v>
                </c:pt>
                <c:pt idx="24034">
                  <c:v>2480.5500000005022</c:v>
                </c:pt>
                <c:pt idx="24035">
                  <c:v>2480.6500000005021</c:v>
                </c:pt>
                <c:pt idx="24036">
                  <c:v>2480.750000000502</c:v>
                </c:pt>
                <c:pt idx="24037">
                  <c:v>2480.850000000502</c:v>
                </c:pt>
                <c:pt idx="24038">
                  <c:v>2480.9500000005019</c:v>
                </c:pt>
                <c:pt idx="24039">
                  <c:v>2481.0500000005022</c:v>
                </c:pt>
                <c:pt idx="24040">
                  <c:v>2481.1500000005021</c:v>
                </c:pt>
                <c:pt idx="24041">
                  <c:v>2481.250000000502</c:v>
                </c:pt>
                <c:pt idx="24042">
                  <c:v>2481.350000000502</c:v>
                </c:pt>
                <c:pt idx="24043">
                  <c:v>2481.4500000005019</c:v>
                </c:pt>
                <c:pt idx="24044">
                  <c:v>2481.5500000005022</c:v>
                </c:pt>
                <c:pt idx="24045">
                  <c:v>2481.6500000005021</c:v>
                </c:pt>
                <c:pt idx="24046">
                  <c:v>2481.750000000502</c:v>
                </c:pt>
                <c:pt idx="24047">
                  <c:v>2481.850000000502</c:v>
                </c:pt>
                <c:pt idx="24048">
                  <c:v>2481.9500000005019</c:v>
                </c:pt>
                <c:pt idx="24049">
                  <c:v>2482.0500000005022</c:v>
                </c:pt>
                <c:pt idx="24050">
                  <c:v>2482.1500000005021</c:v>
                </c:pt>
                <c:pt idx="24051">
                  <c:v>2482.250000000502</c:v>
                </c:pt>
                <c:pt idx="24052">
                  <c:v>2482.350000000502</c:v>
                </c:pt>
                <c:pt idx="24053">
                  <c:v>2482.4500000005019</c:v>
                </c:pt>
                <c:pt idx="24054">
                  <c:v>2482.5500000005031</c:v>
                </c:pt>
                <c:pt idx="24055">
                  <c:v>2482.650000000503</c:v>
                </c:pt>
                <c:pt idx="24056">
                  <c:v>2482.750000000502</c:v>
                </c:pt>
                <c:pt idx="24057">
                  <c:v>2482.850000000502</c:v>
                </c:pt>
                <c:pt idx="24058">
                  <c:v>2482.9500000005019</c:v>
                </c:pt>
                <c:pt idx="24059">
                  <c:v>2483.0500000005031</c:v>
                </c:pt>
                <c:pt idx="24060">
                  <c:v>2483.150000000503</c:v>
                </c:pt>
                <c:pt idx="24061">
                  <c:v>2483.250000000502</c:v>
                </c:pt>
                <c:pt idx="24062">
                  <c:v>2483.3500000005029</c:v>
                </c:pt>
                <c:pt idx="24063">
                  <c:v>2483.4500000005032</c:v>
                </c:pt>
                <c:pt idx="24064">
                  <c:v>2483.5500000005031</c:v>
                </c:pt>
                <c:pt idx="24065">
                  <c:v>2483.650000000503</c:v>
                </c:pt>
                <c:pt idx="24066">
                  <c:v>2483.750000000502</c:v>
                </c:pt>
                <c:pt idx="24067">
                  <c:v>2483.8500000005029</c:v>
                </c:pt>
                <c:pt idx="24068">
                  <c:v>2483.9500000005032</c:v>
                </c:pt>
                <c:pt idx="24069">
                  <c:v>2484.0500000005031</c:v>
                </c:pt>
                <c:pt idx="24070">
                  <c:v>2484.150000000503</c:v>
                </c:pt>
                <c:pt idx="24071">
                  <c:v>2484.250000000503</c:v>
                </c:pt>
                <c:pt idx="24072">
                  <c:v>2484.3500000005029</c:v>
                </c:pt>
                <c:pt idx="24073">
                  <c:v>2484.4500000005032</c:v>
                </c:pt>
                <c:pt idx="24074">
                  <c:v>2484.5500000005031</c:v>
                </c:pt>
                <c:pt idx="24075">
                  <c:v>2484.650000000503</c:v>
                </c:pt>
                <c:pt idx="24076">
                  <c:v>2484.750000000503</c:v>
                </c:pt>
                <c:pt idx="24077">
                  <c:v>2484.8500000005029</c:v>
                </c:pt>
                <c:pt idx="24078">
                  <c:v>2484.9500000005032</c:v>
                </c:pt>
                <c:pt idx="24079">
                  <c:v>2485.0500000005031</c:v>
                </c:pt>
                <c:pt idx="24080">
                  <c:v>2485.150000000503</c:v>
                </c:pt>
                <c:pt idx="24081">
                  <c:v>2485.250000000503</c:v>
                </c:pt>
                <c:pt idx="24082">
                  <c:v>2485.3500000005029</c:v>
                </c:pt>
                <c:pt idx="24083">
                  <c:v>2485.4500000005032</c:v>
                </c:pt>
                <c:pt idx="24084">
                  <c:v>2485.5500000005031</c:v>
                </c:pt>
                <c:pt idx="24085">
                  <c:v>2485.650000000503</c:v>
                </c:pt>
                <c:pt idx="24086">
                  <c:v>2485.750000000503</c:v>
                </c:pt>
                <c:pt idx="24087">
                  <c:v>2485.8500000005029</c:v>
                </c:pt>
                <c:pt idx="24088">
                  <c:v>2485.9500000005032</c:v>
                </c:pt>
                <c:pt idx="24089">
                  <c:v>2486.0500000005031</c:v>
                </c:pt>
                <c:pt idx="24090">
                  <c:v>2486.150000000503</c:v>
                </c:pt>
                <c:pt idx="24091">
                  <c:v>2486.250000000503</c:v>
                </c:pt>
                <c:pt idx="24092">
                  <c:v>2486.3500000005029</c:v>
                </c:pt>
                <c:pt idx="24093">
                  <c:v>2486.4500000005032</c:v>
                </c:pt>
                <c:pt idx="24094">
                  <c:v>2486.550000000504</c:v>
                </c:pt>
                <c:pt idx="24095">
                  <c:v>2486.650000000503</c:v>
                </c:pt>
                <c:pt idx="24096">
                  <c:v>2486.750000000503</c:v>
                </c:pt>
                <c:pt idx="24097">
                  <c:v>2486.8500000005029</c:v>
                </c:pt>
                <c:pt idx="24098">
                  <c:v>2486.9500000005032</c:v>
                </c:pt>
                <c:pt idx="24099">
                  <c:v>2487.050000000504</c:v>
                </c:pt>
                <c:pt idx="24100">
                  <c:v>2487.150000000503</c:v>
                </c:pt>
                <c:pt idx="24101">
                  <c:v>2487.250000000503</c:v>
                </c:pt>
                <c:pt idx="24102">
                  <c:v>2487.3500000005042</c:v>
                </c:pt>
                <c:pt idx="24103">
                  <c:v>2487.4500000005041</c:v>
                </c:pt>
                <c:pt idx="24104">
                  <c:v>2487.550000000504</c:v>
                </c:pt>
                <c:pt idx="24105">
                  <c:v>2487.650000000503</c:v>
                </c:pt>
                <c:pt idx="24106">
                  <c:v>2487.750000000503</c:v>
                </c:pt>
                <c:pt idx="24107">
                  <c:v>2487.8500000005042</c:v>
                </c:pt>
                <c:pt idx="24108">
                  <c:v>2487.9500000005041</c:v>
                </c:pt>
                <c:pt idx="24109">
                  <c:v>2488.050000000504</c:v>
                </c:pt>
                <c:pt idx="24110">
                  <c:v>2488.150000000504</c:v>
                </c:pt>
                <c:pt idx="24111">
                  <c:v>2488.2500000005039</c:v>
                </c:pt>
                <c:pt idx="24112">
                  <c:v>2488.3500000005042</c:v>
                </c:pt>
                <c:pt idx="24113">
                  <c:v>2488.4500000005041</c:v>
                </c:pt>
                <c:pt idx="24114">
                  <c:v>2488.550000000504</c:v>
                </c:pt>
                <c:pt idx="24115">
                  <c:v>2488.650000000504</c:v>
                </c:pt>
                <c:pt idx="24116">
                  <c:v>2488.7500000005039</c:v>
                </c:pt>
                <c:pt idx="24117">
                  <c:v>2488.8500000005042</c:v>
                </c:pt>
                <c:pt idx="24118">
                  <c:v>2488.9500000005041</c:v>
                </c:pt>
                <c:pt idx="24119">
                  <c:v>2489.050000000504</c:v>
                </c:pt>
                <c:pt idx="24120">
                  <c:v>2489.150000000504</c:v>
                </c:pt>
                <c:pt idx="24121">
                  <c:v>2489.2500000005039</c:v>
                </c:pt>
                <c:pt idx="24122">
                  <c:v>2489.3500000005042</c:v>
                </c:pt>
                <c:pt idx="24123">
                  <c:v>2489.4500000005041</c:v>
                </c:pt>
                <c:pt idx="24124">
                  <c:v>2489.550000000504</c:v>
                </c:pt>
                <c:pt idx="24125">
                  <c:v>2489.650000000504</c:v>
                </c:pt>
                <c:pt idx="24126">
                  <c:v>2489.7500000005039</c:v>
                </c:pt>
                <c:pt idx="24127">
                  <c:v>2489.8500000005042</c:v>
                </c:pt>
                <c:pt idx="24128">
                  <c:v>2489.9500000005041</c:v>
                </c:pt>
                <c:pt idx="24129">
                  <c:v>2490.050000000504</c:v>
                </c:pt>
                <c:pt idx="24130">
                  <c:v>2490.150000000504</c:v>
                </c:pt>
                <c:pt idx="24131">
                  <c:v>2490.2500000005039</c:v>
                </c:pt>
                <c:pt idx="24132">
                  <c:v>2490.3500000005042</c:v>
                </c:pt>
                <c:pt idx="24133">
                  <c:v>2490.4500000005041</c:v>
                </c:pt>
                <c:pt idx="24134">
                  <c:v>2490.550000000504</c:v>
                </c:pt>
                <c:pt idx="24135">
                  <c:v>2490.650000000504</c:v>
                </c:pt>
                <c:pt idx="24136">
                  <c:v>2490.7500000005039</c:v>
                </c:pt>
                <c:pt idx="24137">
                  <c:v>2490.8500000005042</c:v>
                </c:pt>
                <c:pt idx="24138">
                  <c:v>2490.9500000005041</c:v>
                </c:pt>
                <c:pt idx="24139">
                  <c:v>2491.050000000504</c:v>
                </c:pt>
                <c:pt idx="24140">
                  <c:v>2491.150000000504</c:v>
                </c:pt>
                <c:pt idx="24141">
                  <c:v>2491.2500000005039</c:v>
                </c:pt>
                <c:pt idx="24142">
                  <c:v>2491.3500000005051</c:v>
                </c:pt>
                <c:pt idx="24143">
                  <c:v>2491.450000000505</c:v>
                </c:pt>
                <c:pt idx="24144">
                  <c:v>2491.550000000504</c:v>
                </c:pt>
                <c:pt idx="24145">
                  <c:v>2491.650000000504</c:v>
                </c:pt>
                <c:pt idx="24146">
                  <c:v>2491.7500000005039</c:v>
                </c:pt>
                <c:pt idx="24147">
                  <c:v>2491.8500000005051</c:v>
                </c:pt>
                <c:pt idx="24148">
                  <c:v>2491.950000000505</c:v>
                </c:pt>
                <c:pt idx="24149">
                  <c:v>2492.050000000504</c:v>
                </c:pt>
                <c:pt idx="24150">
                  <c:v>2492.1500000005049</c:v>
                </c:pt>
                <c:pt idx="24151">
                  <c:v>2492.2500000005052</c:v>
                </c:pt>
                <c:pt idx="24152">
                  <c:v>2492.3500000005051</c:v>
                </c:pt>
                <c:pt idx="24153">
                  <c:v>2492.450000000505</c:v>
                </c:pt>
                <c:pt idx="24154">
                  <c:v>2492.550000000504</c:v>
                </c:pt>
                <c:pt idx="24155">
                  <c:v>2492.6500000005049</c:v>
                </c:pt>
                <c:pt idx="24156">
                  <c:v>2492.7500000005052</c:v>
                </c:pt>
                <c:pt idx="24157">
                  <c:v>2492.8500000005051</c:v>
                </c:pt>
                <c:pt idx="24158">
                  <c:v>2492.950000000505</c:v>
                </c:pt>
                <c:pt idx="24159">
                  <c:v>2493.050000000505</c:v>
                </c:pt>
                <c:pt idx="24160">
                  <c:v>2493.1500000005049</c:v>
                </c:pt>
                <c:pt idx="24161">
                  <c:v>2493.2500000005052</c:v>
                </c:pt>
                <c:pt idx="24162">
                  <c:v>2493.3500000005051</c:v>
                </c:pt>
                <c:pt idx="24163">
                  <c:v>2493.450000000505</c:v>
                </c:pt>
                <c:pt idx="24164">
                  <c:v>2493.550000000505</c:v>
                </c:pt>
                <c:pt idx="24165">
                  <c:v>2493.6500000005049</c:v>
                </c:pt>
                <c:pt idx="24166">
                  <c:v>2493.7500000005052</c:v>
                </c:pt>
                <c:pt idx="24167">
                  <c:v>2493.8500000005051</c:v>
                </c:pt>
                <c:pt idx="24168">
                  <c:v>2493.950000000505</c:v>
                </c:pt>
                <c:pt idx="24169">
                  <c:v>2494.050000000505</c:v>
                </c:pt>
                <c:pt idx="24170">
                  <c:v>2494.1500000005049</c:v>
                </c:pt>
                <c:pt idx="24171">
                  <c:v>2494.2500000005052</c:v>
                </c:pt>
                <c:pt idx="24172">
                  <c:v>2494.3500000005051</c:v>
                </c:pt>
                <c:pt idx="24173">
                  <c:v>2494.450000000505</c:v>
                </c:pt>
                <c:pt idx="24174">
                  <c:v>2494.550000000505</c:v>
                </c:pt>
                <c:pt idx="24175">
                  <c:v>2494.6500000005049</c:v>
                </c:pt>
                <c:pt idx="24176">
                  <c:v>2494.7500000005052</c:v>
                </c:pt>
                <c:pt idx="24177">
                  <c:v>2494.8500000005051</c:v>
                </c:pt>
                <c:pt idx="24178">
                  <c:v>2494.950000000505</c:v>
                </c:pt>
                <c:pt idx="24179">
                  <c:v>2495.050000000505</c:v>
                </c:pt>
                <c:pt idx="24180">
                  <c:v>2495.1500000005049</c:v>
                </c:pt>
                <c:pt idx="24181">
                  <c:v>2495.2500000005052</c:v>
                </c:pt>
                <c:pt idx="24182">
                  <c:v>2495.350000000506</c:v>
                </c:pt>
                <c:pt idx="24183">
                  <c:v>2495.450000000505</c:v>
                </c:pt>
                <c:pt idx="24184">
                  <c:v>2495.550000000505</c:v>
                </c:pt>
                <c:pt idx="24185">
                  <c:v>2495.6500000005049</c:v>
                </c:pt>
                <c:pt idx="24186">
                  <c:v>2495.7500000005052</c:v>
                </c:pt>
                <c:pt idx="24187">
                  <c:v>2495.850000000506</c:v>
                </c:pt>
                <c:pt idx="24188">
                  <c:v>2495.950000000505</c:v>
                </c:pt>
                <c:pt idx="24189">
                  <c:v>2496.050000000505</c:v>
                </c:pt>
                <c:pt idx="24190">
                  <c:v>2496.1500000005062</c:v>
                </c:pt>
                <c:pt idx="24191">
                  <c:v>2496.2500000005061</c:v>
                </c:pt>
                <c:pt idx="24192">
                  <c:v>2496.350000000506</c:v>
                </c:pt>
                <c:pt idx="24193">
                  <c:v>2496.450000000505</c:v>
                </c:pt>
                <c:pt idx="24194">
                  <c:v>2496.550000000505</c:v>
                </c:pt>
                <c:pt idx="24195">
                  <c:v>2496.6500000005062</c:v>
                </c:pt>
                <c:pt idx="24196">
                  <c:v>2496.7500000005061</c:v>
                </c:pt>
                <c:pt idx="24197">
                  <c:v>2496.850000000506</c:v>
                </c:pt>
                <c:pt idx="24198">
                  <c:v>2496.950000000506</c:v>
                </c:pt>
                <c:pt idx="24199">
                  <c:v>2497.0500000005059</c:v>
                </c:pt>
                <c:pt idx="24200">
                  <c:v>2497.1500000005062</c:v>
                </c:pt>
                <c:pt idx="24201">
                  <c:v>2497.2500000005061</c:v>
                </c:pt>
                <c:pt idx="24202">
                  <c:v>2497.350000000506</c:v>
                </c:pt>
                <c:pt idx="24203">
                  <c:v>2497.450000000506</c:v>
                </c:pt>
                <c:pt idx="24204">
                  <c:v>2497.5500000005059</c:v>
                </c:pt>
                <c:pt idx="24205">
                  <c:v>2497.6500000005062</c:v>
                </c:pt>
                <c:pt idx="24206">
                  <c:v>2497.7500000005061</c:v>
                </c:pt>
                <c:pt idx="24207">
                  <c:v>2497.850000000506</c:v>
                </c:pt>
                <c:pt idx="24208">
                  <c:v>2497.950000000506</c:v>
                </c:pt>
                <c:pt idx="24209">
                  <c:v>2498.0500000005059</c:v>
                </c:pt>
                <c:pt idx="24210">
                  <c:v>2498.1500000005062</c:v>
                </c:pt>
                <c:pt idx="24211">
                  <c:v>2498.2500000005061</c:v>
                </c:pt>
                <c:pt idx="24212">
                  <c:v>2498.350000000506</c:v>
                </c:pt>
                <c:pt idx="24213">
                  <c:v>2498.450000000506</c:v>
                </c:pt>
                <c:pt idx="24214">
                  <c:v>2498.5500000005059</c:v>
                </c:pt>
                <c:pt idx="24215">
                  <c:v>2498.6500000005062</c:v>
                </c:pt>
                <c:pt idx="24216">
                  <c:v>2498.7500000005061</c:v>
                </c:pt>
                <c:pt idx="24217">
                  <c:v>2498.850000000506</c:v>
                </c:pt>
                <c:pt idx="24218">
                  <c:v>2498.950000000506</c:v>
                </c:pt>
                <c:pt idx="24219">
                  <c:v>2499.0500000005059</c:v>
                </c:pt>
                <c:pt idx="24220">
                  <c:v>2499.1500000005062</c:v>
                </c:pt>
                <c:pt idx="24221">
                  <c:v>2499.2500000005061</c:v>
                </c:pt>
                <c:pt idx="24222">
                  <c:v>2499.350000000506</c:v>
                </c:pt>
                <c:pt idx="24223">
                  <c:v>2499.450000000506</c:v>
                </c:pt>
                <c:pt idx="24224">
                  <c:v>2499.5500000005059</c:v>
                </c:pt>
                <c:pt idx="24225">
                  <c:v>2499.6500000005062</c:v>
                </c:pt>
                <c:pt idx="24226">
                  <c:v>2499.7500000005061</c:v>
                </c:pt>
                <c:pt idx="24227">
                  <c:v>2499.850000000506</c:v>
                </c:pt>
                <c:pt idx="24228">
                  <c:v>2499.950000000506</c:v>
                </c:pt>
                <c:pt idx="24229">
                  <c:v>2500.0500000005059</c:v>
                </c:pt>
                <c:pt idx="24230">
                  <c:v>2500.1500000005071</c:v>
                </c:pt>
                <c:pt idx="24231">
                  <c:v>2500.250000000507</c:v>
                </c:pt>
                <c:pt idx="24232">
                  <c:v>2500.350000000506</c:v>
                </c:pt>
                <c:pt idx="24233">
                  <c:v>2500.450000000506</c:v>
                </c:pt>
                <c:pt idx="24234">
                  <c:v>2500.5500000005059</c:v>
                </c:pt>
                <c:pt idx="24235">
                  <c:v>2500.6500000005071</c:v>
                </c:pt>
                <c:pt idx="24236">
                  <c:v>2500.750000000507</c:v>
                </c:pt>
                <c:pt idx="24237">
                  <c:v>2500.850000000506</c:v>
                </c:pt>
                <c:pt idx="24238">
                  <c:v>2500.9500000005069</c:v>
                </c:pt>
                <c:pt idx="24239">
                  <c:v>2501.0500000005072</c:v>
                </c:pt>
                <c:pt idx="24240">
                  <c:v>2501.1500000005071</c:v>
                </c:pt>
                <c:pt idx="24241">
                  <c:v>2501.250000000507</c:v>
                </c:pt>
                <c:pt idx="24242">
                  <c:v>2501.350000000506</c:v>
                </c:pt>
                <c:pt idx="24243">
                  <c:v>2501.4500000005069</c:v>
                </c:pt>
                <c:pt idx="24244">
                  <c:v>2501.5500000005072</c:v>
                </c:pt>
                <c:pt idx="24245">
                  <c:v>2501.6500000005071</c:v>
                </c:pt>
                <c:pt idx="24246">
                  <c:v>2501.750000000507</c:v>
                </c:pt>
                <c:pt idx="24247">
                  <c:v>2501.850000000507</c:v>
                </c:pt>
                <c:pt idx="24248">
                  <c:v>2501.9500000005069</c:v>
                </c:pt>
                <c:pt idx="24249">
                  <c:v>2502.0500000005072</c:v>
                </c:pt>
                <c:pt idx="24250">
                  <c:v>2502.1500000005071</c:v>
                </c:pt>
                <c:pt idx="24251">
                  <c:v>2502.250000000507</c:v>
                </c:pt>
                <c:pt idx="24252">
                  <c:v>2502.350000000507</c:v>
                </c:pt>
                <c:pt idx="24253">
                  <c:v>2502.4500000005069</c:v>
                </c:pt>
                <c:pt idx="24254">
                  <c:v>2502.5500000005072</c:v>
                </c:pt>
                <c:pt idx="24255">
                  <c:v>2502.6500000005071</c:v>
                </c:pt>
                <c:pt idx="24256">
                  <c:v>2502.750000000507</c:v>
                </c:pt>
                <c:pt idx="24257">
                  <c:v>2502.850000000507</c:v>
                </c:pt>
                <c:pt idx="24258">
                  <c:v>2502.9500000005069</c:v>
                </c:pt>
                <c:pt idx="24259">
                  <c:v>2503.0500000005072</c:v>
                </c:pt>
                <c:pt idx="24260">
                  <c:v>2503.1500000005071</c:v>
                </c:pt>
                <c:pt idx="24261">
                  <c:v>2503.250000000507</c:v>
                </c:pt>
                <c:pt idx="24262">
                  <c:v>2503.350000000507</c:v>
                </c:pt>
                <c:pt idx="24263">
                  <c:v>2503.4500000005069</c:v>
                </c:pt>
                <c:pt idx="24264">
                  <c:v>2503.5500000005072</c:v>
                </c:pt>
                <c:pt idx="24265">
                  <c:v>2503.6500000005071</c:v>
                </c:pt>
                <c:pt idx="24266">
                  <c:v>2503.750000000507</c:v>
                </c:pt>
                <c:pt idx="24267">
                  <c:v>2503.850000000507</c:v>
                </c:pt>
                <c:pt idx="24268">
                  <c:v>2503.9500000005069</c:v>
                </c:pt>
                <c:pt idx="24269">
                  <c:v>2504.0500000005072</c:v>
                </c:pt>
                <c:pt idx="24270">
                  <c:v>2504.150000000508</c:v>
                </c:pt>
                <c:pt idx="24271">
                  <c:v>2504.250000000507</c:v>
                </c:pt>
                <c:pt idx="24272">
                  <c:v>2504.350000000507</c:v>
                </c:pt>
                <c:pt idx="24273">
                  <c:v>2504.4500000005069</c:v>
                </c:pt>
                <c:pt idx="24274">
                  <c:v>2504.5500000005072</c:v>
                </c:pt>
                <c:pt idx="24275">
                  <c:v>2504.650000000508</c:v>
                </c:pt>
                <c:pt idx="24276">
                  <c:v>2504.750000000507</c:v>
                </c:pt>
                <c:pt idx="24277">
                  <c:v>2504.850000000507</c:v>
                </c:pt>
                <c:pt idx="24278">
                  <c:v>2504.9500000005082</c:v>
                </c:pt>
                <c:pt idx="24279">
                  <c:v>2505.0500000005081</c:v>
                </c:pt>
                <c:pt idx="24280">
                  <c:v>2505.150000000508</c:v>
                </c:pt>
                <c:pt idx="24281">
                  <c:v>2505.250000000507</c:v>
                </c:pt>
                <c:pt idx="24282">
                  <c:v>2505.350000000507</c:v>
                </c:pt>
                <c:pt idx="24283">
                  <c:v>2505.4500000005082</c:v>
                </c:pt>
                <c:pt idx="24284">
                  <c:v>2505.5500000005081</c:v>
                </c:pt>
                <c:pt idx="24285">
                  <c:v>2505.650000000508</c:v>
                </c:pt>
                <c:pt idx="24286">
                  <c:v>2505.750000000508</c:v>
                </c:pt>
                <c:pt idx="24287">
                  <c:v>2505.8500000005079</c:v>
                </c:pt>
                <c:pt idx="24288">
                  <c:v>2505.9500000005082</c:v>
                </c:pt>
                <c:pt idx="24289">
                  <c:v>2506.0500000005081</c:v>
                </c:pt>
                <c:pt idx="24290">
                  <c:v>2506.150000000508</c:v>
                </c:pt>
                <c:pt idx="24291">
                  <c:v>2506.250000000508</c:v>
                </c:pt>
                <c:pt idx="24292">
                  <c:v>2506.3500000005079</c:v>
                </c:pt>
                <c:pt idx="24293">
                  <c:v>2506.4500000005082</c:v>
                </c:pt>
                <c:pt idx="24294">
                  <c:v>2506.5500000005081</c:v>
                </c:pt>
                <c:pt idx="24295">
                  <c:v>2506.650000000508</c:v>
                </c:pt>
                <c:pt idx="24296">
                  <c:v>2506.750000000508</c:v>
                </c:pt>
                <c:pt idx="24297">
                  <c:v>2506.8500000005079</c:v>
                </c:pt>
                <c:pt idx="24298">
                  <c:v>2506.9500000005082</c:v>
                </c:pt>
                <c:pt idx="24299">
                  <c:v>2507.0500000005081</c:v>
                </c:pt>
                <c:pt idx="24300">
                  <c:v>2507.150000000508</c:v>
                </c:pt>
                <c:pt idx="24301">
                  <c:v>2507.250000000508</c:v>
                </c:pt>
                <c:pt idx="24302">
                  <c:v>2507.3500000005079</c:v>
                </c:pt>
                <c:pt idx="24303">
                  <c:v>2507.4500000005082</c:v>
                </c:pt>
                <c:pt idx="24304">
                  <c:v>2507.5500000005081</c:v>
                </c:pt>
                <c:pt idx="24305">
                  <c:v>2507.650000000508</c:v>
                </c:pt>
                <c:pt idx="24306">
                  <c:v>2507.750000000508</c:v>
                </c:pt>
                <c:pt idx="24307">
                  <c:v>2507.8500000005079</c:v>
                </c:pt>
                <c:pt idx="24308">
                  <c:v>2507.9500000005082</c:v>
                </c:pt>
                <c:pt idx="24309">
                  <c:v>2508.0500000005081</c:v>
                </c:pt>
                <c:pt idx="24310">
                  <c:v>2508.150000000508</c:v>
                </c:pt>
                <c:pt idx="24311">
                  <c:v>2508.250000000508</c:v>
                </c:pt>
                <c:pt idx="24312">
                  <c:v>2508.3500000005079</c:v>
                </c:pt>
                <c:pt idx="24313">
                  <c:v>2508.4500000005082</c:v>
                </c:pt>
                <c:pt idx="24314">
                  <c:v>2508.5500000005081</c:v>
                </c:pt>
                <c:pt idx="24315">
                  <c:v>2508.650000000508</c:v>
                </c:pt>
                <c:pt idx="24316">
                  <c:v>2508.750000000508</c:v>
                </c:pt>
                <c:pt idx="24317">
                  <c:v>2508.8500000005079</c:v>
                </c:pt>
                <c:pt idx="24318">
                  <c:v>2508.9500000005091</c:v>
                </c:pt>
                <c:pt idx="24319">
                  <c:v>2509.050000000509</c:v>
                </c:pt>
                <c:pt idx="24320">
                  <c:v>2509.150000000508</c:v>
                </c:pt>
                <c:pt idx="24321">
                  <c:v>2509.250000000508</c:v>
                </c:pt>
                <c:pt idx="24322">
                  <c:v>2509.3500000005079</c:v>
                </c:pt>
                <c:pt idx="24323">
                  <c:v>2509.4500000005091</c:v>
                </c:pt>
                <c:pt idx="24324">
                  <c:v>2509.550000000509</c:v>
                </c:pt>
                <c:pt idx="24325">
                  <c:v>2509.650000000508</c:v>
                </c:pt>
                <c:pt idx="24326">
                  <c:v>2509.7500000005089</c:v>
                </c:pt>
                <c:pt idx="24327">
                  <c:v>2509.8500000005092</c:v>
                </c:pt>
                <c:pt idx="24328">
                  <c:v>2509.9500000005091</c:v>
                </c:pt>
                <c:pt idx="24329">
                  <c:v>2510.050000000509</c:v>
                </c:pt>
                <c:pt idx="24330">
                  <c:v>2510.150000000508</c:v>
                </c:pt>
                <c:pt idx="24331">
                  <c:v>2510.2500000005089</c:v>
                </c:pt>
                <c:pt idx="24332">
                  <c:v>2510.3500000005092</c:v>
                </c:pt>
                <c:pt idx="24333">
                  <c:v>2510.4500000005091</c:v>
                </c:pt>
                <c:pt idx="24334">
                  <c:v>2510.550000000509</c:v>
                </c:pt>
                <c:pt idx="24335">
                  <c:v>2510.650000000509</c:v>
                </c:pt>
                <c:pt idx="24336">
                  <c:v>2510.7500000005089</c:v>
                </c:pt>
                <c:pt idx="24337">
                  <c:v>2510.8500000005092</c:v>
                </c:pt>
                <c:pt idx="24338">
                  <c:v>2510.9500000005091</c:v>
                </c:pt>
                <c:pt idx="24339">
                  <c:v>2511.050000000509</c:v>
                </c:pt>
                <c:pt idx="24340">
                  <c:v>2511.150000000509</c:v>
                </c:pt>
                <c:pt idx="24341">
                  <c:v>2511.2500000005089</c:v>
                </c:pt>
                <c:pt idx="24342">
                  <c:v>2511.3500000005092</c:v>
                </c:pt>
                <c:pt idx="24343">
                  <c:v>2511.4500000005091</c:v>
                </c:pt>
                <c:pt idx="24344">
                  <c:v>2511.550000000509</c:v>
                </c:pt>
                <c:pt idx="24345">
                  <c:v>2511.650000000509</c:v>
                </c:pt>
                <c:pt idx="24346">
                  <c:v>2511.7500000005089</c:v>
                </c:pt>
                <c:pt idx="24347">
                  <c:v>2511.8500000005092</c:v>
                </c:pt>
                <c:pt idx="24348">
                  <c:v>2511.9500000005091</c:v>
                </c:pt>
                <c:pt idx="24349">
                  <c:v>2512.050000000509</c:v>
                </c:pt>
                <c:pt idx="24350">
                  <c:v>2512.150000000509</c:v>
                </c:pt>
                <c:pt idx="24351">
                  <c:v>2512.2500000005089</c:v>
                </c:pt>
                <c:pt idx="24352">
                  <c:v>2512.3500000005092</c:v>
                </c:pt>
                <c:pt idx="24353">
                  <c:v>2512.4500000005091</c:v>
                </c:pt>
                <c:pt idx="24354">
                  <c:v>2512.550000000509</c:v>
                </c:pt>
                <c:pt idx="24355">
                  <c:v>2512.650000000509</c:v>
                </c:pt>
                <c:pt idx="24356">
                  <c:v>2512.7500000005089</c:v>
                </c:pt>
                <c:pt idx="24357">
                  <c:v>2512.8500000005092</c:v>
                </c:pt>
                <c:pt idx="24358">
                  <c:v>2512.95000000051</c:v>
                </c:pt>
                <c:pt idx="24359">
                  <c:v>2513.050000000509</c:v>
                </c:pt>
                <c:pt idx="24360">
                  <c:v>2513.150000000509</c:v>
                </c:pt>
                <c:pt idx="24361">
                  <c:v>2513.2500000005089</c:v>
                </c:pt>
                <c:pt idx="24362">
                  <c:v>2513.3500000005092</c:v>
                </c:pt>
                <c:pt idx="24363">
                  <c:v>2513.45000000051</c:v>
                </c:pt>
                <c:pt idx="24364">
                  <c:v>2513.550000000509</c:v>
                </c:pt>
                <c:pt idx="24365">
                  <c:v>2513.650000000509</c:v>
                </c:pt>
                <c:pt idx="24366">
                  <c:v>2513.7500000005102</c:v>
                </c:pt>
                <c:pt idx="24367">
                  <c:v>2513.8500000005101</c:v>
                </c:pt>
                <c:pt idx="24368">
                  <c:v>2513.95000000051</c:v>
                </c:pt>
                <c:pt idx="24369">
                  <c:v>2514.050000000509</c:v>
                </c:pt>
                <c:pt idx="24370">
                  <c:v>2514.150000000509</c:v>
                </c:pt>
                <c:pt idx="24371">
                  <c:v>2514.2500000005102</c:v>
                </c:pt>
                <c:pt idx="24372">
                  <c:v>2514.3500000005101</c:v>
                </c:pt>
                <c:pt idx="24373">
                  <c:v>2514.45000000051</c:v>
                </c:pt>
                <c:pt idx="24374">
                  <c:v>2514.55000000051</c:v>
                </c:pt>
                <c:pt idx="24375">
                  <c:v>2514.6500000005099</c:v>
                </c:pt>
                <c:pt idx="24376">
                  <c:v>2514.7500000005102</c:v>
                </c:pt>
                <c:pt idx="24377">
                  <c:v>2514.8500000005101</c:v>
                </c:pt>
                <c:pt idx="24378">
                  <c:v>2514.95000000051</c:v>
                </c:pt>
                <c:pt idx="24379">
                  <c:v>2515.05000000051</c:v>
                </c:pt>
                <c:pt idx="24380">
                  <c:v>2515.1500000005099</c:v>
                </c:pt>
                <c:pt idx="24381">
                  <c:v>2515.2500000005102</c:v>
                </c:pt>
                <c:pt idx="24382">
                  <c:v>2515.3500000005101</c:v>
                </c:pt>
                <c:pt idx="24383">
                  <c:v>2515.45000000051</c:v>
                </c:pt>
                <c:pt idx="24384">
                  <c:v>2515.55000000051</c:v>
                </c:pt>
                <c:pt idx="24385">
                  <c:v>2515.6500000005099</c:v>
                </c:pt>
                <c:pt idx="24386">
                  <c:v>2515.7500000005102</c:v>
                </c:pt>
                <c:pt idx="24387">
                  <c:v>2515.8500000005101</c:v>
                </c:pt>
                <c:pt idx="24388">
                  <c:v>2515.95000000051</c:v>
                </c:pt>
                <c:pt idx="24389">
                  <c:v>2516.05000000051</c:v>
                </c:pt>
                <c:pt idx="24390">
                  <c:v>2516.1500000005099</c:v>
                </c:pt>
                <c:pt idx="24391">
                  <c:v>2516.2500000005102</c:v>
                </c:pt>
                <c:pt idx="24392">
                  <c:v>2516.3500000005101</c:v>
                </c:pt>
                <c:pt idx="24393">
                  <c:v>2516.45000000051</c:v>
                </c:pt>
                <c:pt idx="24394">
                  <c:v>2516.55000000051</c:v>
                </c:pt>
                <c:pt idx="24395">
                  <c:v>2516.6500000005099</c:v>
                </c:pt>
                <c:pt idx="24396">
                  <c:v>2516.7500000005102</c:v>
                </c:pt>
                <c:pt idx="24397">
                  <c:v>2516.8500000005101</c:v>
                </c:pt>
                <c:pt idx="24398">
                  <c:v>2516.95000000051</c:v>
                </c:pt>
                <c:pt idx="24399">
                  <c:v>2517.05000000051</c:v>
                </c:pt>
                <c:pt idx="24400">
                  <c:v>2517.1500000005099</c:v>
                </c:pt>
                <c:pt idx="24401">
                  <c:v>2517.2500000005102</c:v>
                </c:pt>
                <c:pt idx="24402">
                  <c:v>2517.3500000005101</c:v>
                </c:pt>
                <c:pt idx="24403">
                  <c:v>2517.45000000051</c:v>
                </c:pt>
                <c:pt idx="24404">
                  <c:v>2517.55000000051</c:v>
                </c:pt>
                <c:pt idx="24405">
                  <c:v>2517.6500000005099</c:v>
                </c:pt>
                <c:pt idx="24406">
                  <c:v>2517.7500000005111</c:v>
                </c:pt>
                <c:pt idx="24407">
                  <c:v>2517.850000000511</c:v>
                </c:pt>
                <c:pt idx="24408">
                  <c:v>2517.95000000051</c:v>
                </c:pt>
                <c:pt idx="24409">
                  <c:v>2518.05000000051</c:v>
                </c:pt>
                <c:pt idx="24410">
                  <c:v>2518.1500000005099</c:v>
                </c:pt>
                <c:pt idx="24411">
                  <c:v>2518.2500000005111</c:v>
                </c:pt>
                <c:pt idx="24412">
                  <c:v>2518.350000000511</c:v>
                </c:pt>
                <c:pt idx="24413">
                  <c:v>2518.45000000051</c:v>
                </c:pt>
                <c:pt idx="24414">
                  <c:v>2518.5500000005109</c:v>
                </c:pt>
                <c:pt idx="24415">
                  <c:v>2518.6500000005112</c:v>
                </c:pt>
                <c:pt idx="24416">
                  <c:v>2518.7500000005111</c:v>
                </c:pt>
                <c:pt idx="24417">
                  <c:v>2518.850000000511</c:v>
                </c:pt>
                <c:pt idx="24418">
                  <c:v>2518.95000000051</c:v>
                </c:pt>
                <c:pt idx="24419">
                  <c:v>2519.0500000005109</c:v>
                </c:pt>
                <c:pt idx="24420">
                  <c:v>2519.1500000005112</c:v>
                </c:pt>
                <c:pt idx="24421">
                  <c:v>2519.2500000005111</c:v>
                </c:pt>
                <c:pt idx="24422">
                  <c:v>2519.350000000511</c:v>
                </c:pt>
                <c:pt idx="24423">
                  <c:v>2519.450000000511</c:v>
                </c:pt>
                <c:pt idx="24424">
                  <c:v>2519.5500000005109</c:v>
                </c:pt>
                <c:pt idx="24425">
                  <c:v>2519.6500000005112</c:v>
                </c:pt>
                <c:pt idx="24426">
                  <c:v>2519.7500000005111</c:v>
                </c:pt>
                <c:pt idx="24427">
                  <c:v>2519.850000000511</c:v>
                </c:pt>
                <c:pt idx="24428">
                  <c:v>2519.950000000511</c:v>
                </c:pt>
                <c:pt idx="24429">
                  <c:v>2520.0500000005109</c:v>
                </c:pt>
                <c:pt idx="24430">
                  <c:v>2520.1500000005112</c:v>
                </c:pt>
                <c:pt idx="24431">
                  <c:v>2520.2500000005111</c:v>
                </c:pt>
                <c:pt idx="24432">
                  <c:v>2520.350000000511</c:v>
                </c:pt>
                <c:pt idx="24433">
                  <c:v>2520.450000000511</c:v>
                </c:pt>
                <c:pt idx="24434">
                  <c:v>2520.5500000005109</c:v>
                </c:pt>
                <c:pt idx="24435">
                  <c:v>2520.6500000005112</c:v>
                </c:pt>
                <c:pt idx="24436">
                  <c:v>2520.7500000005111</c:v>
                </c:pt>
                <c:pt idx="24437">
                  <c:v>2520.850000000511</c:v>
                </c:pt>
                <c:pt idx="24438">
                  <c:v>2520.950000000511</c:v>
                </c:pt>
                <c:pt idx="24439">
                  <c:v>2521.0500000005109</c:v>
                </c:pt>
                <c:pt idx="24440">
                  <c:v>2521.1500000005112</c:v>
                </c:pt>
                <c:pt idx="24441">
                  <c:v>2521.2500000005111</c:v>
                </c:pt>
                <c:pt idx="24442">
                  <c:v>2521.350000000511</c:v>
                </c:pt>
                <c:pt idx="24443">
                  <c:v>2521.450000000511</c:v>
                </c:pt>
                <c:pt idx="24444">
                  <c:v>2521.5500000005109</c:v>
                </c:pt>
                <c:pt idx="24445">
                  <c:v>2521.6500000005112</c:v>
                </c:pt>
                <c:pt idx="24446">
                  <c:v>2521.750000000512</c:v>
                </c:pt>
                <c:pt idx="24447">
                  <c:v>2521.850000000511</c:v>
                </c:pt>
                <c:pt idx="24448">
                  <c:v>2521.950000000511</c:v>
                </c:pt>
                <c:pt idx="24449">
                  <c:v>2522.0500000005109</c:v>
                </c:pt>
                <c:pt idx="24450">
                  <c:v>2522.1500000005112</c:v>
                </c:pt>
                <c:pt idx="24451">
                  <c:v>2522.250000000512</c:v>
                </c:pt>
                <c:pt idx="24452">
                  <c:v>2522.350000000511</c:v>
                </c:pt>
                <c:pt idx="24453">
                  <c:v>2522.450000000511</c:v>
                </c:pt>
                <c:pt idx="24454">
                  <c:v>2522.5500000005118</c:v>
                </c:pt>
                <c:pt idx="24455">
                  <c:v>2522.6500000005121</c:v>
                </c:pt>
                <c:pt idx="24456">
                  <c:v>2522.750000000512</c:v>
                </c:pt>
                <c:pt idx="24457">
                  <c:v>2522.850000000511</c:v>
                </c:pt>
                <c:pt idx="24458">
                  <c:v>2522.950000000511</c:v>
                </c:pt>
                <c:pt idx="24459">
                  <c:v>2523.0500000005118</c:v>
                </c:pt>
                <c:pt idx="24460">
                  <c:v>2523.1500000005121</c:v>
                </c:pt>
                <c:pt idx="24461">
                  <c:v>2523.250000000512</c:v>
                </c:pt>
                <c:pt idx="24462">
                  <c:v>2523.350000000512</c:v>
                </c:pt>
                <c:pt idx="24463">
                  <c:v>2523.4500000005119</c:v>
                </c:pt>
                <c:pt idx="24464">
                  <c:v>2523.5500000005118</c:v>
                </c:pt>
                <c:pt idx="24465">
                  <c:v>2523.6500000005121</c:v>
                </c:pt>
                <c:pt idx="24466">
                  <c:v>2523.750000000512</c:v>
                </c:pt>
                <c:pt idx="24467">
                  <c:v>2523.850000000512</c:v>
                </c:pt>
                <c:pt idx="24468">
                  <c:v>2523.9500000005119</c:v>
                </c:pt>
                <c:pt idx="24469">
                  <c:v>2524.0500000005118</c:v>
                </c:pt>
                <c:pt idx="24470">
                  <c:v>2524.1500000005121</c:v>
                </c:pt>
                <c:pt idx="24471">
                  <c:v>2524.250000000512</c:v>
                </c:pt>
                <c:pt idx="24472">
                  <c:v>2524.350000000512</c:v>
                </c:pt>
                <c:pt idx="24473">
                  <c:v>2524.4500000005119</c:v>
                </c:pt>
                <c:pt idx="24474">
                  <c:v>2524.5500000005118</c:v>
                </c:pt>
                <c:pt idx="24475">
                  <c:v>2524.6500000005121</c:v>
                </c:pt>
                <c:pt idx="24476">
                  <c:v>2524.750000000512</c:v>
                </c:pt>
                <c:pt idx="24477">
                  <c:v>2524.850000000512</c:v>
                </c:pt>
                <c:pt idx="24478">
                  <c:v>2524.9500000005119</c:v>
                </c:pt>
                <c:pt idx="24479">
                  <c:v>2525.0500000005118</c:v>
                </c:pt>
                <c:pt idx="24480">
                  <c:v>2525.1500000005121</c:v>
                </c:pt>
                <c:pt idx="24481">
                  <c:v>2525.250000000512</c:v>
                </c:pt>
                <c:pt idx="24482">
                  <c:v>2525.350000000512</c:v>
                </c:pt>
                <c:pt idx="24483">
                  <c:v>2525.4500000005119</c:v>
                </c:pt>
                <c:pt idx="24484">
                  <c:v>2525.5500000005118</c:v>
                </c:pt>
                <c:pt idx="24485">
                  <c:v>2525.6500000005121</c:v>
                </c:pt>
                <c:pt idx="24486">
                  <c:v>2525.750000000513</c:v>
                </c:pt>
                <c:pt idx="24487">
                  <c:v>2525.850000000512</c:v>
                </c:pt>
                <c:pt idx="24488">
                  <c:v>2525.9500000005119</c:v>
                </c:pt>
                <c:pt idx="24489">
                  <c:v>2526.0500000005118</c:v>
                </c:pt>
                <c:pt idx="24490">
                  <c:v>2526.1500000005121</c:v>
                </c:pt>
                <c:pt idx="24491">
                  <c:v>2526.250000000513</c:v>
                </c:pt>
                <c:pt idx="24492">
                  <c:v>2526.350000000512</c:v>
                </c:pt>
                <c:pt idx="24493">
                  <c:v>2526.4500000005119</c:v>
                </c:pt>
                <c:pt idx="24494">
                  <c:v>2526.5500000005131</c:v>
                </c:pt>
                <c:pt idx="24495">
                  <c:v>2526.650000000513</c:v>
                </c:pt>
                <c:pt idx="24496">
                  <c:v>2526.750000000513</c:v>
                </c:pt>
                <c:pt idx="24497">
                  <c:v>2526.850000000512</c:v>
                </c:pt>
                <c:pt idx="24498">
                  <c:v>2526.9500000005119</c:v>
                </c:pt>
                <c:pt idx="24499">
                  <c:v>2527.0500000005131</c:v>
                </c:pt>
                <c:pt idx="24500">
                  <c:v>2527.150000000513</c:v>
                </c:pt>
                <c:pt idx="24501">
                  <c:v>2527.250000000513</c:v>
                </c:pt>
                <c:pt idx="24502">
                  <c:v>2527.3500000005129</c:v>
                </c:pt>
                <c:pt idx="24503">
                  <c:v>2527.4500000005128</c:v>
                </c:pt>
                <c:pt idx="24504">
                  <c:v>2527.5500000005131</c:v>
                </c:pt>
                <c:pt idx="24505">
                  <c:v>2527.650000000513</c:v>
                </c:pt>
                <c:pt idx="24506">
                  <c:v>2527.750000000513</c:v>
                </c:pt>
                <c:pt idx="24507">
                  <c:v>2527.8500000005129</c:v>
                </c:pt>
                <c:pt idx="24508">
                  <c:v>2527.9500000005128</c:v>
                </c:pt>
                <c:pt idx="24509">
                  <c:v>2528.0500000005131</c:v>
                </c:pt>
                <c:pt idx="24510">
                  <c:v>2528.150000000513</c:v>
                </c:pt>
                <c:pt idx="24511">
                  <c:v>2528.250000000513</c:v>
                </c:pt>
                <c:pt idx="24512">
                  <c:v>2528.3500000005129</c:v>
                </c:pt>
                <c:pt idx="24513">
                  <c:v>2528.4500000005128</c:v>
                </c:pt>
                <c:pt idx="24514">
                  <c:v>2528.5500000005131</c:v>
                </c:pt>
                <c:pt idx="24515">
                  <c:v>2528.650000000513</c:v>
                </c:pt>
                <c:pt idx="24516">
                  <c:v>2528.750000000513</c:v>
                </c:pt>
                <c:pt idx="24517">
                  <c:v>2528.8500000005129</c:v>
                </c:pt>
                <c:pt idx="24518">
                  <c:v>2528.9500000005128</c:v>
                </c:pt>
                <c:pt idx="24519">
                  <c:v>2529.0500000005131</c:v>
                </c:pt>
                <c:pt idx="24520">
                  <c:v>2529.150000000513</c:v>
                </c:pt>
                <c:pt idx="24521">
                  <c:v>2529.250000000513</c:v>
                </c:pt>
                <c:pt idx="24522">
                  <c:v>2529.3500000005129</c:v>
                </c:pt>
                <c:pt idx="24523">
                  <c:v>2529.4500000005128</c:v>
                </c:pt>
                <c:pt idx="24524">
                  <c:v>2529.5500000005131</c:v>
                </c:pt>
                <c:pt idx="24525">
                  <c:v>2529.650000000513</c:v>
                </c:pt>
                <c:pt idx="24526">
                  <c:v>2529.750000000513</c:v>
                </c:pt>
                <c:pt idx="24527">
                  <c:v>2529.8500000005129</c:v>
                </c:pt>
                <c:pt idx="24528">
                  <c:v>2529.9500000005128</c:v>
                </c:pt>
                <c:pt idx="24529">
                  <c:v>2530.0500000005131</c:v>
                </c:pt>
                <c:pt idx="24530">
                  <c:v>2530.150000000513</c:v>
                </c:pt>
                <c:pt idx="24531">
                  <c:v>2530.250000000513</c:v>
                </c:pt>
                <c:pt idx="24532">
                  <c:v>2530.3500000005129</c:v>
                </c:pt>
                <c:pt idx="24533">
                  <c:v>2530.4500000005128</c:v>
                </c:pt>
                <c:pt idx="24534">
                  <c:v>2530.550000000514</c:v>
                </c:pt>
                <c:pt idx="24535">
                  <c:v>2530.650000000514</c:v>
                </c:pt>
                <c:pt idx="24536">
                  <c:v>2530.750000000513</c:v>
                </c:pt>
                <c:pt idx="24537">
                  <c:v>2530.8500000005129</c:v>
                </c:pt>
                <c:pt idx="24538">
                  <c:v>2530.9500000005128</c:v>
                </c:pt>
                <c:pt idx="24539">
                  <c:v>2531.050000000514</c:v>
                </c:pt>
                <c:pt idx="24540">
                  <c:v>2531.150000000514</c:v>
                </c:pt>
                <c:pt idx="24541">
                  <c:v>2531.250000000513</c:v>
                </c:pt>
                <c:pt idx="24542">
                  <c:v>2531.3500000005138</c:v>
                </c:pt>
                <c:pt idx="24543">
                  <c:v>2531.4500000005141</c:v>
                </c:pt>
                <c:pt idx="24544">
                  <c:v>2531.550000000514</c:v>
                </c:pt>
                <c:pt idx="24545">
                  <c:v>2531.650000000514</c:v>
                </c:pt>
                <c:pt idx="24546">
                  <c:v>2531.750000000513</c:v>
                </c:pt>
                <c:pt idx="24547">
                  <c:v>2531.8500000005138</c:v>
                </c:pt>
                <c:pt idx="24548">
                  <c:v>2531.9500000005141</c:v>
                </c:pt>
                <c:pt idx="24549">
                  <c:v>2532.050000000514</c:v>
                </c:pt>
                <c:pt idx="24550">
                  <c:v>2532.150000000514</c:v>
                </c:pt>
                <c:pt idx="24551">
                  <c:v>2532.2500000005139</c:v>
                </c:pt>
                <c:pt idx="24552">
                  <c:v>2532.3500000005138</c:v>
                </c:pt>
                <c:pt idx="24553">
                  <c:v>2532.4500000005141</c:v>
                </c:pt>
                <c:pt idx="24554">
                  <c:v>2532.550000000514</c:v>
                </c:pt>
                <c:pt idx="24555">
                  <c:v>2532.650000000514</c:v>
                </c:pt>
                <c:pt idx="24556">
                  <c:v>2532.7500000005139</c:v>
                </c:pt>
                <c:pt idx="24557">
                  <c:v>2532.8500000005138</c:v>
                </c:pt>
                <c:pt idx="24558">
                  <c:v>2532.9500000005141</c:v>
                </c:pt>
                <c:pt idx="24559">
                  <c:v>2533.050000000514</c:v>
                </c:pt>
                <c:pt idx="24560">
                  <c:v>2533.150000000514</c:v>
                </c:pt>
                <c:pt idx="24561">
                  <c:v>2533.2500000005139</c:v>
                </c:pt>
                <c:pt idx="24562">
                  <c:v>2533.3500000005138</c:v>
                </c:pt>
                <c:pt idx="24563">
                  <c:v>2533.4500000005141</c:v>
                </c:pt>
                <c:pt idx="24564">
                  <c:v>2533.550000000514</c:v>
                </c:pt>
                <c:pt idx="24565">
                  <c:v>2533.650000000514</c:v>
                </c:pt>
                <c:pt idx="24566">
                  <c:v>2533.7500000005139</c:v>
                </c:pt>
                <c:pt idx="24567">
                  <c:v>2533.8500000005138</c:v>
                </c:pt>
                <c:pt idx="24568">
                  <c:v>2533.9500000005141</c:v>
                </c:pt>
                <c:pt idx="24569">
                  <c:v>2534.050000000514</c:v>
                </c:pt>
                <c:pt idx="24570">
                  <c:v>2534.150000000514</c:v>
                </c:pt>
                <c:pt idx="24571">
                  <c:v>2534.2500000005139</c:v>
                </c:pt>
                <c:pt idx="24572">
                  <c:v>2534.3500000005138</c:v>
                </c:pt>
                <c:pt idx="24573">
                  <c:v>2534.4500000005141</c:v>
                </c:pt>
                <c:pt idx="24574">
                  <c:v>2534.550000000515</c:v>
                </c:pt>
                <c:pt idx="24575">
                  <c:v>2534.650000000514</c:v>
                </c:pt>
                <c:pt idx="24576">
                  <c:v>2534.7500000005139</c:v>
                </c:pt>
                <c:pt idx="24577">
                  <c:v>2534.8500000005138</c:v>
                </c:pt>
                <c:pt idx="24578">
                  <c:v>2534.9500000005141</c:v>
                </c:pt>
                <c:pt idx="24579">
                  <c:v>2535.050000000515</c:v>
                </c:pt>
                <c:pt idx="24580">
                  <c:v>2535.150000000514</c:v>
                </c:pt>
                <c:pt idx="24581">
                  <c:v>2535.2500000005139</c:v>
                </c:pt>
                <c:pt idx="24582">
                  <c:v>2535.3500000005151</c:v>
                </c:pt>
                <c:pt idx="24583">
                  <c:v>2535.450000000515</c:v>
                </c:pt>
                <c:pt idx="24584">
                  <c:v>2535.550000000515</c:v>
                </c:pt>
                <c:pt idx="24585">
                  <c:v>2535.650000000514</c:v>
                </c:pt>
                <c:pt idx="24586">
                  <c:v>2535.7500000005139</c:v>
                </c:pt>
                <c:pt idx="24587">
                  <c:v>2535.8500000005151</c:v>
                </c:pt>
                <c:pt idx="24588">
                  <c:v>2535.950000000515</c:v>
                </c:pt>
                <c:pt idx="24589">
                  <c:v>2536.050000000515</c:v>
                </c:pt>
                <c:pt idx="24590">
                  <c:v>2536.1500000005149</c:v>
                </c:pt>
                <c:pt idx="24591">
                  <c:v>2536.2500000005148</c:v>
                </c:pt>
                <c:pt idx="24592">
                  <c:v>2536.3500000005151</c:v>
                </c:pt>
                <c:pt idx="24593">
                  <c:v>2536.450000000515</c:v>
                </c:pt>
                <c:pt idx="24594">
                  <c:v>2536.550000000515</c:v>
                </c:pt>
                <c:pt idx="24595">
                  <c:v>2536.6500000005149</c:v>
                </c:pt>
                <c:pt idx="24596">
                  <c:v>2536.7500000005148</c:v>
                </c:pt>
                <c:pt idx="24597">
                  <c:v>2536.8500000005151</c:v>
                </c:pt>
                <c:pt idx="24598">
                  <c:v>2536.950000000515</c:v>
                </c:pt>
                <c:pt idx="24599">
                  <c:v>2537.050000000515</c:v>
                </c:pt>
                <c:pt idx="24600">
                  <c:v>2537.1500000005149</c:v>
                </c:pt>
                <c:pt idx="24601">
                  <c:v>2537.2500000005148</c:v>
                </c:pt>
                <c:pt idx="24602">
                  <c:v>2537.3500000005151</c:v>
                </c:pt>
                <c:pt idx="24603">
                  <c:v>2537.450000000515</c:v>
                </c:pt>
                <c:pt idx="24604">
                  <c:v>2537.550000000515</c:v>
                </c:pt>
                <c:pt idx="24605">
                  <c:v>2537.6500000005149</c:v>
                </c:pt>
                <c:pt idx="24606">
                  <c:v>2537.7500000005148</c:v>
                </c:pt>
                <c:pt idx="24607">
                  <c:v>2537.8500000005151</c:v>
                </c:pt>
                <c:pt idx="24608">
                  <c:v>2537.950000000515</c:v>
                </c:pt>
                <c:pt idx="24609">
                  <c:v>2538.050000000515</c:v>
                </c:pt>
                <c:pt idx="24610">
                  <c:v>2538.1500000005149</c:v>
                </c:pt>
                <c:pt idx="24611">
                  <c:v>2538.2500000005148</c:v>
                </c:pt>
                <c:pt idx="24612">
                  <c:v>2538.3500000005151</c:v>
                </c:pt>
                <c:pt idx="24613">
                  <c:v>2538.450000000515</c:v>
                </c:pt>
                <c:pt idx="24614">
                  <c:v>2538.550000000515</c:v>
                </c:pt>
                <c:pt idx="24615">
                  <c:v>2538.6500000005149</c:v>
                </c:pt>
                <c:pt idx="24616">
                  <c:v>2538.7500000005148</c:v>
                </c:pt>
                <c:pt idx="24617">
                  <c:v>2538.8500000005151</c:v>
                </c:pt>
                <c:pt idx="24618">
                  <c:v>2538.950000000515</c:v>
                </c:pt>
                <c:pt idx="24619">
                  <c:v>2539.050000000515</c:v>
                </c:pt>
                <c:pt idx="24620">
                  <c:v>2539.1500000005149</c:v>
                </c:pt>
                <c:pt idx="24621">
                  <c:v>2539.2500000005148</c:v>
                </c:pt>
                <c:pt idx="24622">
                  <c:v>2539.350000000516</c:v>
                </c:pt>
                <c:pt idx="24623">
                  <c:v>2539.450000000516</c:v>
                </c:pt>
                <c:pt idx="24624">
                  <c:v>2539.550000000515</c:v>
                </c:pt>
                <c:pt idx="24625">
                  <c:v>2539.6500000005149</c:v>
                </c:pt>
                <c:pt idx="24626">
                  <c:v>2539.7500000005148</c:v>
                </c:pt>
                <c:pt idx="24627">
                  <c:v>2539.850000000516</c:v>
                </c:pt>
                <c:pt idx="24628">
                  <c:v>2539.950000000516</c:v>
                </c:pt>
                <c:pt idx="24629">
                  <c:v>2540.050000000515</c:v>
                </c:pt>
                <c:pt idx="24630">
                  <c:v>2540.1500000005158</c:v>
                </c:pt>
                <c:pt idx="24631">
                  <c:v>2540.2500000005161</c:v>
                </c:pt>
                <c:pt idx="24632">
                  <c:v>2540.350000000516</c:v>
                </c:pt>
                <c:pt idx="24633">
                  <c:v>2540.450000000516</c:v>
                </c:pt>
                <c:pt idx="24634">
                  <c:v>2540.550000000515</c:v>
                </c:pt>
                <c:pt idx="24635">
                  <c:v>2540.6500000005158</c:v>
                </c:pt>
                <c:pt idx="24636">
                  <c:v>2540.7500000005161</c:v>
                </c:pt>
                <c:pt idx="24637">
                  <c:v>2540.850000000516</c:v>
                </c:pt>
                <c:pt idx="24638">
                  <c:v>2540.950000000516</c:v>
                </c:pt>
                <c:pt idx="24639">
                  <c:v>2541.0500000005159</c:v>
                </c:pt>
                <c:pt idx="24640">
                  <c:v>2541.1500000005158</c:v>
                </c:pt>
                <c:pt idx="24641">
                  <c:v>2541.2500000005161</c:v>
                </c:pt>
                <c:pt idx="24642">
                  <c:v>2541.350000000516</c:v>
                </c:pt>
                <c:pt idx="24643">
                  <c:v>2541.450000000516</c:v>
                </c:pt>
                <c:pt idx="24644">
                  <c:v>2541.5500000005159</c:v>
                </c:pt>
                <c:pt idx="24645">
                  <c:v>2541.6500000005158</c:v>
                </c:pt>
                <c:pt idx="24646">
                  <c:v>2541.7500000005161</c:v>
                </c:pt>
                <c:pt idx="24647">
                  <c:v>2541.850000000516</c:v>
                </c:pt>
                <c:pt idx="24648">
                  <c:v>2541.950000000516</c:v>
                </c:pt>
                <c:pt idx="24649">
                  <c:v>2542.0500000005159</c:v>
                </c:pt>
                <c:pt idx="24650">
                  <c:v>2542.1500000005158</c:v>
                </c:pt>
                <c:pt idx="24651">
                  <c:v>2542.2500000005161</c:v>
                </c:pt>
                <c:pt idx="24652">
                  <c:v>2542.350000000516</c:v>
                </c:pt>
                <c:pt idx="24653">
                  <c:v>2542.450000000516</c:v>
                </c:pt>
                <c:pt idx="24654">
                  <c:v>2542.5500000005159</c:v>
                </c:pt>
                <c:pt idx="24655">
                  <c:v>2542.6500000005158</c:v>
                </c:pt>
                <c:pt idx="24656">
                  <c:v>2542.7500000005161</c:v>
                </c:pt>
                <c:pt idx="24657">
                  <c:v>2542.850000000516</c:v>
                </c:pt>
                <c:pt idx="24658">
                  <c:v>2542.950000000516</c:v>
                </c:pt>
                <c:pt idx="24659">
                  <c:v>2543.0500000005159</c:v>
                </c:pt>
                <c:pt idx="24660">
                  <c:v>2543.1500000005158</c:v>
                </c:pt>
                <c:pt idx="24661">
                  <c:v>2543.2500000005161</c:v>
                </c:pt>
                <c:pt idx="24662">
                  <c:v>2543.350000000517</c:v>
                </c:pt>
                <c:pt idx="24663">
                  <c:v>2543.450000000516</c:v>
                </c:pt>
                <c:pt idx="24664">
                  <c:v>2543.5500000005159</c:v>
                </c:pt>
                <c:pt idx="24665">
                  <c:v>2543.6500000005158</c:v>
                </c:pt>
                <c:pt idx="24666">
                  <c:v>2543.7500000005161</c:v>
                </c:pt>
                <c:pt idx="24667">
                  <c:v>2543.850000000517</c:v>
                </c:pt>
                <c:pt idx="24668">
                  <c:v>2543.950000000516</c:v>
                </c:pt>
                <c:pt idx="24669">
                  <c:v>2544.0500000005159</c:v>
                </c:pt>
                <c:pt idx="24670">
                  <c:v>2544.1500000005171</c:v>
                </c:pt>
                <c:pt idx="24671">
                  <c:v>2544.250000000517</c:v>
                </c:pt>
                <c:pt idx="24672">
                  <c:v>2544.350000000517</c:v>
                </c:pt>
                <c:pt idx="24673">
                  <c:v>2544.450000000516</c:v>
                </c:pt>
                <c:pt idx="24674">
                  <c:v>2544.5500000005159</c:v>
                </c:pt>
                <c:pt idx="24675">
                  <c:v>2544.6500000005171</c:v>
                </c:pt>
                <c:pt idx="24676">
                  <c:v>2544.750000000517</c:v>
                </c:pt>
                <c:pt idx="24677">
                  <c:v>2544.850000000517</c:v>
                </c:pt>
                <c:pt idx="24678">
                  <c:v>2544.9500000005169</c:v>
                </c:pt>
                <c:pt idx="24679">
                  <c:v>2545.0500000005168</c:v>
                </c:pt>
                <c:pt idx="24680">
                  <c:v>2545.1500000005171</c:v>
                </c:pt>
                <c:pt idx="24681">
                  <c:v>2545.250000000517</c:v>
                </c:pt>
                <c:pt idx="24682">
                  <c:v>2545.350000000517</c:v>
                </c:pt>
                <c:pt idx="24683">
                  <c:v>2545.4500000005169</c:v>
                </c:pt>
                <c:pt idx="24684">
                  <c:v>2545.5500000005168</c:v>
                </c:pt>
                <c:pt idx="24685">
                  <c:v>2545.6500000005171</c:v>
                </c:pt>
                <c:pt idx="24686">
                  <c:v>2545.750000000517</c:v>
                </c:pt>
                <c:pt idx="24687">
                  <c:v>2545.850000000517</c:v>
                </c:pt>
                <c:pt idx="24688">
                  <c:v>2545.9500000005169</c:v>
                </c:pt>
                <c:pt idx="24689">
                  <c:v>2546.0500000005168</c:v>
                </c:pt>
                <c:pt idx="24690">
                  <c:v>2546.1500000005171</c:v>
                </c:pt>
                <c:pt idx="24691">
                  <c:v>2546.250000000517</c:v>
                </c:pt>
                <c:pt idx="24692">
                  <c:v>2546.350000000517</c:v>
                </c:pt>
                <c:pt idx="24693">
                  <c:v>2546.4500000005169</c:v>
                </c:pt>
                <c:pt idx="24694">
                  <c:v>2546.5500000005168</c:v>
                </c:pt>
                <c:pt idx="24695">
                  <c:v>2546.6500000005171</c:v>
                </c:pt>
                <c:pt idx="24696">
                  <c:v>2546.750000000517</c:v>
                </c:pt>
                <c:pt idx="24697">
                  <c:v>2546.850000000517</c:v>
                </c:pt>
                <c:pt idx="24698">
                  <c:v>2546.9500000005169</c:v>
                </c:pt>
                <c:pt idx="24699">
                  <c:v>2547.0500000005168</c:v>
                </c:pt>
                <c:pt idx="24700">
                  <c:v>2547.1500000005171</c:v>
                </c:pt>
                <c:pt idx="24701">
                  <c:v>2547.250000000517</c:v>
                </c:pt>
                <c:pt idx="24702">
                  <c:v>2547.350000000517</c:v>
                </c:pt>
                <c:pt idx="24703">
                  <c:v>2547.4500000005169</c:v>
                </c:pt>
                <c:pt idx="24704">
                  <c:v>2547.5500000005168</c:v>
                </c:pt>
                <c:pt idx="24705">
                  <c:v>2547.6500000005171</c:v>
                </c:pt>
                <c:pt idx="24706">
                  <c:v>2547.750000000517</c:v>
                </c:pt>
                <c:pt idx="24707">
                  <c:v>2547.850000000517</c:v>
                </c:pt>
                <c:pt idx="24708">
                  <c:v>2547.9500000005169</c:v>
                </c:pt>
                <c:pt idx="24709">
                  <c:v>2548.0500000005168</c:v>
                </c:pt>
                <c:pt idx="24710">
                  <c:v>2548.150000000518</c:v>
                </c:pt>
                <c:pt idx="24711">
                  <c:v>2548.250000000518</c:v>
                </c:pt>
                <c:pt idx="24712">
                  <c:v>2548.350000000517</c:v>
                </c:pt>
                <c:pt idx="24713">
                  <c:v>2548.4500000005169</c:v>
                </c:pt>
                <c:pt idx="24714">
                  <c:v>2548.5500000005168</c:v>
                </c:pt>
                <c:pt idx="24715">
                  <c:v>2548.650000000518</c:v>
                </c:pt>
                <c:pt idx="24716">
                  <c:v>2548.750000000518</c:v>
                </c:pt>
                <c:pt idx="24717">
                  <c:v>2548.850000000517</c:v>
                </c:pt>
                <c:pt idx="24718">
                  <c:v>2548.9500000005178</c:v>
                </c:pt>
                <c:pt idx="24719">
                  <c:v>2549.0500000005181</c:v>
                </c:pt>
                <c:pt idx="24720">
                  <c:v>2549.150000000518</c:v>
                </c:pt>
                <c:pt idx="24721">
                  <c:v>2549.250000000518</c:v>
                </c:pt>
                <c:pt idx="24722">
                  <c:v>2549.350000000517</c:v>
                </c:pt>
                <c:pt idx="24723">
                  <c:v>2549.4500000005178</c:v>
                </c:pt>
                <c:pt idx="24724">
                  <c:v>2549.5500000005181</c:v>
                </c:pt>
                <c:pt idx="24725">
                  <c:v>2549.650000000518</c:v>
                </c:pt>
                <c:pt idx="24726">
                  <c:v>2549.750000000518</c:v>
                </c:pt>
                <c:pt idx="24727">
                  <c:v>2549.8500000005179</c:v>
                </c:pt>
                <c:pt idx="24728">
                  <c:v>2549.9500000005178</c:v>
                </c:pt>
                <c:pt idx="24729">
                  <c:v>2550.0500000005181</c:v>
                </c:pt>
                <c:pt idx="24730">
                  <c:v>2550.150000000518</c:v>
                </c:pt>
                <c:pt idx="24731">
                  <c:v>2550.250000000518</c:v>
                </c:pt>
                <c:pt idx="24732">
                  <c:v>2550.3500000005179</c:v>
                </c:pt>
                <c:pt idx="24733">
                  <c:v>2550.4500000005178</c:v>
                </c:pt>
                <c:pt idx="24734">
                  <c:v>2550.5500000005181</c:v>
                </c:pt>
                <c:pt idx="24735">
                  <c:v>2550.650000000518</c:v>
                </c:pt>
                <c:pt idx="24736">
                  <c:v>2550.750000000518</c:v>
                </c:pt>
                <c:pt idx="24737">
                  <c:v>2550.8500000005179</c:v>
                </c:pt>
                <c:pt idx="24738">
                  <c:v>2550.9500000005178</c:v>
                </c:pt>
                <c:pt idx="24739">
                  <c:v>2551.0500000005181</c:v>
                </c:pt>
                <c:pt idx="24740">
                  <c:v>2551.150000000518</c:v>
                </c:pt>
                <c:pt idx="24741">
                  <c:v>2551.250000000518</c:v>
                </c:pt>
                <c:pt idx="24742">
                  <c:v>2551.3500000005179</c:v>
                </c:pt>
                <c:pt idx="24743">
                  <c:v>2551.4500000005178</c:v>
                </c:pt>
                <c:pt idx="24744">
                  <c:v>2551.5500000005181</c:v>
                </c:pt>
                <c:pt idx="24745">
                  <c:v>2551.650000000518</c:v>
                </c:pt>
                <c:pt idx="24746">
                  <c:v>2551.750000000518</c:v>
                </c:pt>
                <c:pt idx="24747">
                  <c:v>2551.8500000005179</c:v>
                </c:pt>
                <c:pt idx="24748">
                  <c:v>2551.9500000005178</c:v>
                </c:pt>
                <c:pt idx="24749">
                  <c:v>2552.0500000005181</c:v>
                </c:pt>
                <c:pt idx="24750">
                  <c:v>2552.150000000519</c:v>
                </c:pt>
                <c:pt idx="24751">
                  <c:v>2552.250000000518</c:v>
                </c:pt>
                <c:pt idx="24752">
                  <c:v>2552.3500000005179</c:v>
                </c:pt>
                <c:pt idx="24753">
                  <c:v>2552.4500000005178</c:v>
                </c:pt>
                <c:pt idx="24754">
                  <c:v>2552.5500000005181</c:v>
                </c:pt>
                <c:pt idx="24755">
                  <c:v>2552.650000000519</c:v>
                </c:pt>
                <c:pt idx="24756">
                  <c:v>2552.750000000518</c:v>
                </c:pt>
                <c:pt idx="24757">
                  <c:v>2552.8500000005179</c:v>
                </c:pt>
                <c:pt idx="24758">
                  <c:v>2552.9500000005191</c:v>
                </c:pt>
                <c:pt idx="24759">
                  <c:v>2553.050000000519</c:v>
                </c:pt>
                <c:pt idx="24760">
                  <c:v>2553.150000000519</c:v>
                </c:pt>
                <c:pt idx="24761">
                  <c:v>2553.250000000518</c:v>
                </c:pt>
                <c:pt idx="24762">
                  <c:v>2553.3500000005179</c:v>
                </c:pt>
                <c:pt idx="24763">
                  <c:v>2553.4500000005191</c:v>
                </c:pt>
                <c:pt idx="24764">
                  <c:v>2553.550000000519</c:v>
                </c:pt>
                <c:pt idx="24765">
                  <c:v>2553.650000000519</c:v>
                </c:pt>
                <c:pt idx="24766">
                  <c:v>2553.7500000005189</c:v>
                </c:pt>
                <c:pt idx="24767">
                  <c:v>2553.8500000005188</c:v>
                </c:pt>
                <c:pt idx="24768">
                  <c:v>2553.9500000005191</c:v>
                </c:pt>
                <c:pt idx="24769">
                  <c:v>2554.050000000519</c:v>
                </c:pt>
                <c:pt idx="24770">
                  <c:v>2554.150000000519</c:v>
                </c:pt>
                <c:pt idx="24771">
                  <c:v>2554.2500000005189</c:v>
                </c:pt>
                <c:pt idx="24772">
                  <c:v>2554.3500000005188</c:v>
                </c:pt>
                <c:pt idx="24773">
                  <c:v>2554.4500000005191</c:v>
                </c:pt>
                <c:pt idx="24774">
                  <c:v>2554.550000000519</c:v>
                </c:pt>
                <c:pt idx="24775">
                  <c:v>2554.650000000519</c:v>
                </c:pt>
                <c:pt idx="24776">
                  <c:v>2554.7500000005189</c:v>
                </c:pt>
                <c:pt idx="24777">
                  <c:v>2554.8500000005188</c:v>
                </c:pt>
                <c:pt idx="24778">
                  <c:v>2554.9500000005191</c:v>
                </c:pt>
                <c:pt idx="24779">
                  <c:v>2555.050000000519</c:v>
                </c:pt>
                <c:pt idx="24780">
                  <c:v>2555.150000000519</c:v>
                </c:pt>
                <c:pt idx="24781">
                  <c:v>2555.2500000005189</c:v>
                </c:pt>
                <c:pt idx="24782">
                  <c:v>2555.3500000005188</c:v>
                </c:pt>
                <c:pt idx="24783">
                  <c:v>2555.4500000005191</c:v>
                </c:pt>
                <c:pt idx="24784">
                  <c:v>2555.550000000519</c:v>
                </c:pt>
                <c:pt idx="24785">
                  <c:v>2555.650000000519</c:v>
                </c:pt>
                <c:pt idx="24786">
                  <c:v>2555.7500000005189</c:v>
                </c:pt>
                <c:pt idx="24787">
                  <c:v>2555.8500000005188</c:v>
                </c:pt>
                <c:pt idx="24788">
                  <c:v>2555.9500000005191</c:v>
                </c:pt>
                <c:pt idx="24789">
                  <c:v>2556.050000000519</c:v>
                </c:pt>
                <c:pt idx="24790">
                  <c:v>2556.150000000519</c:v>
                </c:pt>
                <c:pt idx="24791">
                  <c:v>2556.2500000005189</c:v>
                </c:pt>
                <c:pt idx="24792">
                  <c:v>2556.3500000005188</c:v>
                </c:pt>
                <c:pt idx="24793">
                  <c:v>2556.4500000005191</c:v>
                </c:pt>
                <c:pt idx="24794">
                  <c:v>2556.550000000519</c:v>
                </c:pt>
                <c:pt idx="24795">
                  <c:v>2556.650000000519</c:v>
                </c:pt>
                <c:pt idx="24796">
                  <c:v>2556.7500000005189</c:v>
                </c:pt>
                <c:pt idx="24797">
                  <c:v>2556.8500000005188</c:v>
                </c:pt>
                <c:pt idx="24798">
                  <c:v>2556.95000000052</c:v>
                </c:pt>
                <c:pt idx="24799">
                  <c:v>2557.05000000052</c:v>
                </c:pt>
                <c:pt idx="24800">
                  <c:v>2557.150000000519</c:v>
                </c:pt>
                <c:pt idx="24801">
                  <c:v>2557.2500000005189</c:v>
                </c:pt>
                <c:pt idx="24802">
                  <c:v>2557.3500000005188</c:v>
                </c:pt>
                <c:pt idx="24803">
                  <c:v>2557.45000000052</c:v>
                </c:pt>
                <c:pt idx="24804">
                  <c:v>2557.55000000052</c:v>
                </c:pt>
                <c:pt idx="24805">
                  <c:v>2557.650000000519</c:v>
                </c:pt>
                <c:pt idx="24806">
                  <c:v>2557.7500000005198</c:v>
                </c:pt>
                <c:pt idx="24807">
                  <c:v>2557.8500000005201</c:v>
                </c:pt>
                <c:pt idx="24808">
                  <c:v>2557.95000000052</c:v>
                </c:pt>
                <c:pt idx="24809">
                  <c:v>2558.05000000052</c:v>
                </c:pt>
                <c:pt idx="24810">
                  <c:v>2558.150000000519</c:v>
                </c:pt>
                <c:pt idx="24811">
                  <c:v>2558.2500000005198</c:v>
                </c:pt>
                <c:pt idx="24812">
                  <c:v>2558.3500000005201</c:v>
                </c:pt>
                <c:pt idx="24813">
                  <c:v>2558.45000000052</c:v>
                </c:pt>
                <c:pt idx="24814">
                  <c:v>2558.55000000052</c:v>
                </c:pt>
                <c:pt idx="24815">
                  <c:v>2558.6500000005199</c:v>
                </c:pt>
                <c:pt idx="24816">
                  <c:v>2558.7500000005198</c:v>
                </c:pt>
                <c:pt idx="24817">
                  <c:v>2558.8500000005201</c:v>
                </c:pt>
                <c:pt idx="24818">
                  <c:v>2558.95000000052</c:v>
                </c:pt>
                <c:pt idx="24819">
                  <c:v>2559.05000000052</c:v>
                </c:pt>
                <c:pt idx="24820">
                  <c:v>2559.1500000005199</c:v>
                </c:pt>
                <c:pt idx="24821">
                  <c:v>2559.2500000005198</c:v>
                </c:pt>
                <c:pt idx="24822">
                  <c:v>2559.3500000005201</c:v>
                </c:pt>
                <c:pt idx="24823">
                  <c:v>2559.45000000052</c:v>
                </c:pt>
                <c:pt idx="24824">
                  <c:v>2559.55000000052</c:v>
                </c:pt>
                <c:pt idx="24825">
                  <c:v>2559.6500000005199</c:v>
                </c:pt>
                <c:pt idx="24826">
                  <c:v>2559.7500000005198</c:v>
                </c:pt>
                <c:pt idx="24827">
                  <c:v>2559.8500000005201</c:v>
                </c:pt>
                <c:pt idx="24828">
                  <c:v>2559.95000000052</c:v>
                </c:pt>
                <c:pt idx="24829">
                  <c:v>2560.05000000052</c:v>
                </c:pt>
                <c:pt idx="24830">
                  <c:v>2560.1500000005199</c:v>
                </c:pt>
                <c:pt idx="24831">
                  <c:v>2560.2500000005198</c:v>
                </c:pt>
                <c:pt idx="24832">
                  <c:v>2560.3500000005201</c:v>
                </c:pt>
                <c:pt idx="24833">
                  <c:v>2560.45000000052</c:v>
                </c:pt>
                <c:pt idx="24834">
                  <c:v>2560.55000000052</c:v>
                </c:pt>
                <c:pt idx="24835">
                  <c:v>2560.6500000005199</c:v>
                </c:pt>
                <c:pt idx="24836">
                  <c:v>2560.7500000005198</c:v>
                </c:pt>
                <c:pt idx="24837">
                  <c:v>2560.8500000005201</c:v>
                </c:pt>
                <c:pt idx="24838">
                  <c:v>2560.950000000521</c:v>
                </c:pt>
                <c:pt idx="24839">
                  <c:v>2561.05000000052</c:v>
                </c:pt>
                <c:pt idx="24840">
                  <c:v>2561.1500000005199</c:v>
                </c:pt>
                <c:pt idx="24841">
                  <c:v>2561.2500000005198</c:v>
                </c:pt>
                <c:pt idx="24842">
                  <c:v>2561.3500000005201</c:v>
                </c:pt>
                <c:pt idx="24843">
                  <c:v>2561.450000000521</c:v>
                </c:pt>
                <c:pt idx="24844">
                  <c:v>2561.55000000052</c:v>
                </c:pt>
                <c:pt idx="24845">
                  <c:v>2561.6500000005199</c:v>
                </c:pt>
                <c:pt idx="24846">
                  <c:v>2561.7500000005211</c:v>
                </c:pt>
                <c:pt idx="24847">
                  <c:v>2561.850000000521</c:v>
                </c:pt>
                <c:pt idx="24848">
                  <c:v>2561.950000000521</c:v>
                </c:pt>
                <c:pt idx="24849">
                  <c:v>2562.05000000052</c:v>
                </c:pt>
                <c:pt idx="24850">
                  <c:v>2562.1500000005199</c:v>
                </c:pt>
                <c:pt idx="24851">
                  <c:v>2562.2500000005211</c:v>
                </c:pt>
                <c:pt idx="24852">
                  <c:v>2562.350000000521</c:v>
                </c:pt>
                <c:pt idx="24853">
                  <c:v>2562.450000000521</c:v>
                </c:pt>
                <c:pt idx="24854">
                  <c:v>2562.5500000005209</c:v>
                </c:pt>
                <c:pt idx="24855">
                  <c:v>2562.6500000005208</c:v>
                </c:pt>
                <c:pt idx="24856">
                  <c:v>2562.7500000005211</c:v>
                </c:pt>
                <c:pt idx="24857">
                  <c:v>2562.850000000521</c:v>
                </c:pt>
                <c:pt idx="24858">
                  <c:v>2562.950000000521</c:v>
                </c:pt>
                <c:pt idx="24859">
                  <c:v>2563.0500000005209</c:v>
                </c:pt>
                <c:pt idx="24860">
                  <c:v>2563.1500000005208</c:v>
                </c:pt>
                <c:pt idx="24861">
                  <c:v>2563.2500000005211</c:v>
                </c:pt>
                <c:pt idx="24862">
                  <c:v>2563.350000000521</c:v>
                </c:pt>
                <c:pt idx="24863">
                  <c:v>2563.450000000521</c:v>
                </c:pt>
                <c:pt idx="24864">
                  <c:v>2563.5500000005209</c:v>
                </c:pt>
                <c:pt idx="24865">
                  <c:v>2563.6500000005208</c:v>
                </c:pt>
                <c:pt idx="24866">
                  <c:v>2563.7500000005211</c:v>
                </c:pt>
                <c:pt idx="24867">
                  <c:v>2563.850000000521</c:v>
                </c:pt>
                <c:pt idx="24868">
                  <c:v>2563.950000000521</c:v>
                </c:pt>
                <c:pt idx="24869">
                  <c:v>2564.0500000005209</c:v>
                </c:pt>
                <c:pt idx="24870">
                  <c:v>2564.1500000005208</c:v>
                </c:pt>
                <c:pt idx="24871">
                  <c:v>2564.2500000005211</c:v>
                </c:pt>
                <c:pt idx="24872">
                  <c:v>2564.350000000521</c:v>
                </c:pt>
                <c:pt idx="24873">
                  <c:v>2564.450000000521</c:v>
                </c:pt>
                <c:pt idx="24874">
                  <c:v>2564.5500000005209</c:v>
                </c:pt>
                <c:pt idx="24875">
                  <c:v>2564.6500000005208</c:v>
                </c:pt>
                <c:pt idx="24876">
                  <c:v>2564.7500000005211</c:v>
                </c:pt>
                <c:pt idx="24877">
                  <c:v>2564.850000000521</c:v>
                </c:pt>
                <c:pt idx="24878">
                  <c:v>2564.950000000521</c:v>
                </c:pt>
                <c:pt idx="24879">
                  <c:v>2565.0500000005209</c:v>
                </c:pt>
                <c:pt idx="24880">
                  <c:v>2565.1500000005208</c:v>
                </c:pt>
                <c:pt idx="24881">
                  <c:v>2565.2500000005211</c:v>
                </c:pt>
                <c:pt idx="24882">
                  <c:v>2565.350000000521</c:v>
                </c:pt>
                <c:pt idx="24883">
                  <c:v>2565.450000000521</c:v>
                </c:pt>
                <c:pt idx="24884">
                  <c:v>2565.5500000005209</c:v>
                </c:pt>
                <c:pt idx="24885">
                  <c:v>2565.6500000005208</c:v>
                </c:pt>
                <c:pt idx="24886">
                  <c:v>2565.750000000522</c:v>
                </c:pt>
                <c:pt idx="24887">
                  <c:v>2565.850000000522</c:v>
                </c:pt>
                <c:pt idx="24888">
                  <c:v>2565.950000000521</c:v>
                </c:pt>
                <c:pt idx="24889">
                  <c:v>2566.0500000005209</c:v>
                </c:pt>
                <c:pt idx="24890">
                  <c:v>2566.1500000005208</c:v>
                </c:pt>
                <c:pt idx="24891">
                  <c:v>2566.250000000522</c:v>
                </c:pt>
                <c:pt idx="24892">
                  <c:v>2566.350000000522</c:v>
                </c:pt>
                <c:pt idx="24893">
                  <c:v>2566.450000000521</c:v>
                </c:pt>
                <c:pt idx="24894">
                  <c:v>2566.5500000005218</c:v>
                </c:pt>
                <c:pt idx="24895">
                  <c:v>2566.6500000005221</c:v>
                </c:pt>
                <c:pt idx="24896">
                  <c:v>2566.750000000522</c:v>
                </c:pt>
                <c:pt idx="24897">
                  <c:v>2566.850000000522</c:v>
                </c:pt>
                <c:pt idx="24898">
                  <c:v>2566.950000000521</c:v>
                </c:pt>
                <c:pt idx="24899">
                  <c:v>2567.0500000005218</c:v>
                </c:pt>
                <c:pt idx="24900">
                  <c:v>2567.1500000005221</c:v>
                </c:pt>
                <c:pt idx="24901">
                  <c:v>2567.250000000522</c:v>
                </c:pt>
                <c:pt idx="24902">
                  <c:v>2567.350000000522</c:v>
                </c:pt>
                <c:pt idx="24903">
                  <c:v>2567.4500000005219</c:v>
                </c:pt>
                <c:pt idx="24904">
                  <c:v>2567.5500000005218</c:v>
                </c:pt>
                <c:pt idx="24905">
                  <c:v>2567.6500000005221</c:v>
                </c:pt>
                <c:pt idx="24906">
                  <c:v>2567.750000000522</c:v>
                </c:pt>
                <c:pt idx="24907">
                  <c:v>2567.850000000522</c:v>
                </c:pt>
                <c:pt idx="24908">
                  <c:v>2567.9500000005219</c:v>
                </c:pt>
                <c:pt idx="24909">
                  <c:v>2568.0500000005218</c:v>
                </c:pt>
                <c:pt idx="24910">
                  <c:v>2568.1500000005221</c:v>
                </c:pt>
                <c:pt idx="24911">
                  <c:v>2568.250000000522</c:v>
                </c:pt>
                <c:pt idx="24912">
                  <c:v>2568.350000000522</c:v>
                </c:pt>
                <c:pt idx="24913">
                  <c:v>2568.4500000005219</c:v>
                </c:pt>
                <c:pt idx="24914">
                  <c:v>2568.5500000005218</c:v>
                </c:pt>
                <c:pt idx="24915">
                  <c:v>2568.6500000005221</c:v>
                </c:pt>
                <c:pt idx="24916">
                  <c:v>2568.750000000522</c:v>
                </c:pt>
                <c:pt idx="24917">
                  <c:v>2568.850000000522</c:v>
                </c:pt>
                <c:pt idx="24918">
                  <c:v>2568.9500000005219</c:v>
                </c:pt>
                <c:pt idx="24919">
                  <c:v>2569.0500000005218</c:v>
                </c:pt>
                <c:pt idx="24920">
                  <c:v>2569.1500000005221</c:v>
                </c:pt>
                <c:pt idx="24921">
                  <c:v>2569.250000000522</c:v>
                </c:pt>
                <c:pt idx="24922">
                  <c:v>2569.350000000522</c:v>
                </c:pt>
                <c:pt idx="24923">
                  <c:v>2569.4500000005219</c:v>
                </c:pt>
                <c:pt idx="24924">
                  <c:v>2569.5500000005218</c:v>
                </c:pt>
                <c:pt idx="24925">
                  <c:v>2569.6500000005221</c:v>
                </c:pt>
                <c:pt idx="24926">
                  <c:v>2569.750000000523</c:v>
                </c:pt>
                <c:pt idx="24927">
                  <c:v>2569.850000000522</c:v>
                </c:pt>
                <c:pt idx="24928">
                  <c:v>2569.9500000005219</c:v>
                </c:pt>
                <c:pt idx="24929">
                  <c:v>2570.0500000005218</c:v>
                </c:pt>
                <c:pt idx="24930">
                  <c:v>2570.1500000005221</c:v>
                </c:pt>
                <c:pt idx="24931">
                  <c:v>2570.250000000523</c:v>
                </c:pt>
                <c:pt idx="24932">
                  <c:v>2570.350000000522</c:v>
                </c:pt>
                <c:pt idx="24933">
                  <c:v>2570.4500000005219</c:v>
                </c:pt>
                <c:pt idx="24934">
                  <c:v>2570.5500000005231</c:v>
                </c:pt>
                <c:pt idx="24935">
                  <c:v>2570.6500000005231</c:v>
                </c:pt>
                <c:pt idx="24936">
                  <c:v>2570.750000000523</c:v>
                </c:pt>
                <c:pt idx="24937">
                  <c:v>2570.850000000522</c:v>
                </c:pt>
                <c:pt idx="24938">
                  <c:v>2570.9500000005219</c:v>
                </c:pt>
                <c:pt idx="24939">
                  <c:v>2571.0500000005231</c:v>
                </c:pt>
                <c:pt idx="24940">
                  <c:v>2571.1500000005231</c:v>
                </c:pt>
                <c:pt idx="24941">
                  <c:v>2571.250000000523</c:v>
                </c:pt>
                <c:pt idx="24942">
                  <c:v>2571.3500000005229</c:v>
                </c:pt>
                <c:pt idx="24943">
                  <c:v>2571.4500000005228</c:v>
                </c:pt>
                <c:pt idx="24944">
                  <c:v>2571.5500000005231</c:v>
                </c:pt>
                <c:pt idx="24945">
                  <c:v>2571.6500000005231</c:v>
                </c:pt>
                <c:pt idx="24946">
                  <c:v>2571.750000000523</c:v>
                </c:pt>
                <c:pt idx="24947">
                  <c:v>2571.8500000005229</c:v>
                </c:pt>
                <c:pt idx="24948">
                  <c:v>2571.9500000005228</c:v>
                </c:pt>
                <c:pt idx="24949">
                  <c:v>2572.0500000005231</c:v>
                </c:pt>
                <c:pt idx="24950">
                  <c:v>2572.1500000005231</c:v>
                </c:pt>
                <c:pt idx="24951">
                  <c:v>2572.250000000523</c:v>
                </c:pt>
                <c:pt idx="24952">
                  <c:v>2572.3500000005229</c:v>
                </c:pt>
                <c:pt idx="24953">
                  <c:v>2572.4500000005228</c:v>
                </c:pt>
                <c:pt idx="24954">
                  <c:v>2572.5500000005231</c:v>
                </c:pt>
                <c:pt idx="24955">
                  <c:v>2572.6500000005231</c:v>
                </c:pt>
                <c:pt idx="24956">
                  <c:v>2572.750000000523</c:v>
                </c:pt>
                <c:pt idx="24957">
                  <c:v>2572.8500000005229</c:v>
                </c:pt>
                <c:pt idx="24958">
                  <c:v>2572.9500000005228</c:v>
                </c:pt>
                <c:pt idx="24959">
                  <c:v>2573.0500000005231</c:v>
                </c:pt>
                <c:pt idx="24960">
                  <c:v>2573.1500000005231</c:v>
                </c:pt>
                <c:pt idx="24961">
                  <c:v>2573.250000000523</c:v>
                </c:pt>
                <c:pt idx="24962">
                  <c:v>2573.3500000005229</c:v>
                </c:pt>
                <c:pt idx="24963">
                  <c:v>2573.4500000005228</c:v>
                </c:pt>
                <c:pt idx="24964">
                  <c:v>2573.5500000005231</c:v>
                </c:pt>
                <c:pt idx="24965">
                  <c:v>2573.6500000005231</c:v>
                </c:pt>
                <c:pt idx="24966">
                  <c:v>2573.750000000523</c:v>
                </c:pt>
                <c:pt idx="24967">
                  <c:v>2573.8500000005229</c:v>
                </c:pt>
                <c:pt idx="24968">
                  <c:v>2573.9500000005228</c:v>
                </c:pt>
                <c:pt idx="24969">
                  <c:v>2574.0500000005231</c:v>
                </c:pt>
                <c:pt idx="24970">
                  <c:v>2574.1500000005231</c:v>
                </c:pt>
                <c:pt idx="24971">
                  <c:v>2574.250000000523</c:v>
                </c:pt>
                <c:pt idx="24972">
                  <c:v>2574.3500000005229</c:v>
                </c:pt>
                <c:pt idx="24973">
                  <c:v>2574.4500000005228</c:v>
                </c:pt>
                <c:pt idx="24974">
                  <c:v>2574.5500000005241</c:v>
                </c:pt>
                <c:pt idx="24975">
                  <c:v>2574.650000000524</c:v>
                </c:pt>
                <c:pt idx="24976">
                  <c:v>2574.750000000523</c:v>
                </c:pt>
                <c:pt idx="24977">
                  <c:v>2574.8500000005229</c:v>
                </c:pt>
                <c:pt idx="24978">
                  <c:v>2574.9500000005228</c:v>
                </c:pt>
                <c:pt idx="24979">
                  <c:v>2575.0500000005241</c:v>
                </c:pt>
                <c:pt idx="24980">
                  <c:v>2575.150000000524</c:v>
                </c:pt>
                <c:pt idx="24981">
                  <c:v>2575.250000000523</c:v>
                </c:pt>
                <c:pt idx="24982">
                  <c:v>2575.3500000005238</c:v>
                </c:pt>
                <c:pt idx="24983">
                  <c:v>2575.4500000005241</c:v>
                </c:pt>
                <c:pt idx="24984">
                  <c:v>2575.5500000005241</c:v>
                </c:pt>
                <c:pt idx="24985">
                  <c:v>2575.650000000524</c:v>
                </c:pt>
                <c:pt idx="24986">
                  <c:v>2575.750000000523</c:v>
                </c:pt>
                <c:pt idx="24987">
                  <c:v>2575.8500000005238</c:v>
                </c:pt>
                <c:pt idx="24988">
                  <c:v>2575.9500000005241</c:v>
                </c:pt>
                <c:pt idx="24989">
                  <c:v>2576.0500000005241</c:v>
                </c:pt>
                <c:pt idx="24990">
                  <c:v>2576.150000000524</c:v>
                </c:pt>
                <c:pt idx="24991">
                  <c:v>2576.2500000005239</c:v>
                </c:pt>
                <c:pt idx="24992">
                  <c:v>2576.3500000005238</c:v>
                </c:pt>
                <c:pt idx="24993">
                  <c:v>2576.4500000005241</c:v>
                </c:pt>
                <c:pt idx="24994">
                  <c:v>2576.5500000005241</c:v>
                </c:pt>
                <c:pt idx="24995">
                  <c:v>2576.650000000524</c:v>
                </c:pt>
                <c:pt idx="24996">
                  <c:v>2576.7500000005239</c:v>
                </c:pt>
                <c:pt idx="24997">
                  <c:v>2576.8500000005238</c:v>
                </c:pt>
                <c:pt idx="24998">
                  <c:v>2576.9500000005241</c:v>
                </c:pt>
                <c:pt idx="24999">
                  <c:v>2577.0500000005241</c:v>
                </c:pt>
                <c:pt idx="25000">
                  <c:v>2577.150000000524</c:v>
                </c:pt>
                <c:pt idx="25001">
                  <c:v>2577.2500000005239</c:v>
                </c:pt>
                <c:pt idx="25002">
                  <c:v>2577.3500000005238</c:v>
                </c:pt>
                <c:pt idx="25003">
                  <c:v>2577.4500000005241</c:v>
                </c:pt>
                <c:pt idx="25004">
                  <c:v>2577.5500000005241</c:v>
                </c:pt>
                <c:pt idx="25005">
                  <c:v>2577.650000000524</c:v>
                </c:pt>
                <c:pt idx="25006">
                  <c:v>2577.7500000005239</c:v>
                </c:pt>
                <c:pt idx="25007">
                  <c:v>2577.8500000005238</c:v>
                </c:pt>
                <c:pt idx="25008">
                  <c:v>2577.9500000005241</c:v>
                </c:pt>
                <c:pt idx="25009">
                  <c:v>2578.0500000005241</c:v>
                </c:pt>
                <c:pt idx="25010">
                  <c:v>2578.150000000524</c:v>
                </c:pt>
                <c:pt idx="25011">
                  <c:v>2578.2500000005239</c:v>
                </c:pt>
                <c:pt idx="25012">
                  <c:v>2578.3500000005238</c:v>
                </c:pt>
                <c:pt idx="25013">
                  <c:v>2578.4500000005241</c:v>
                </c:pt>
                <c:pt idx="25014">
                  <c:v>2578.550000000525</c:v>
                </c:pt>
                <c:pt idx="25015">
                  <c:v>2578.650000000524</c:v>
                </c:pt>
                <c:pt idx="25016">
                  <c:v>2578.7500000005239</c:v>
                </c:pt>
                <c:pt idx="25017">
                  <c:v>2578.8500000005238</c:v>
                </c:pt>
                <c:pt idx="25018">
                  <c:v>2578.9500000005241</c:v>
                </c:pt>
                <c:pt idx="25019">
                  <c:v>2579.050000000525</c:v>
                </c:pt>
                <c:pt idx="25020">
                  <c:v>2579.150000000524</c:v>
                </c:pt>
                <c:pt idx="25021">
                  <c:v>2579.2500000005239</c:v>
                </c:pt>
                <c:pt idx="25022">
                  <c:v>2579.3500000005251</c:v>
                </c:pt>
                <c:pt idx="25023">
                  <c:v>2579.4500000005251</c:v>
                </c:pt>
                <c:pt idx="25024">
                  <c:v>2579.550000000525</c:v>
                </c:pt>
                <c:pt idx="25025">
                  <c:v>2579.650000000524</c:v>
                </c:pt>
                <c:pt idx="25026">
                  <c:v>2579.7500000005239</c:v>
                </c:pt>
                <c:pt idx="25027">
                  <c:v>2579.8500000005251</c:v>
                </c:pt>
                <c:pt idx="25028">
                  <c:v>2579.9500000005251</c:v>
                </c:pt>
                <c:pt idx="25029">
                  <c:v>2580.050000000525</c:v>
                </c:pt>
                <c:pt idx="25030">
                  <c:v>2580.1500000005249</c:v>
                </c:pt>
                <c:pt idx="25031">
                  <c:v>2580.2500000005248</c:v>
                </c:pt>
                <c:pt idx="25032">
                  <c:v>2580.3500000005251</c:v>
                </c:pt>
                <c:pt idx="25033">
                  <c:v>2580.4500000005251</c:v>
                </c:pt>
                <c:pt idx="25034">
                  <c:v>2580.550000000525</c:v>
                </c:pt>
                <c:pt idx="25035">
                  <c:v>2580.6500000005249</c:v>
                </c:pt>
                <c:pt idx="25036">
                  <c:v>2580.7500000005248</c:v>
                </c:pt>
                <c:pt idx="25037">
                  <c:v>2580.8500000005251</c:v>
                </c:pt>
                <c:pt idx="25038">
                  <c:v>2580.9500000005251</c:v>
                </c:pt>
                <c:pt idx="25039">
                  <c:v>2581.050000000525</c:v>
                </c:pt>
                <c:pt idx="25040">
                  <c:v>2581.1500000005249</c:v>
                </c:pt>
                <c:pt idx="25041">
                  <c:v>2581.2500000005248</c:v>
                </c:pt>
                <c:pt idx="25042">
                  <c:v>2581.3500000005251</c:v>
                </c:pt>
                <c:pt idx="25043">
                  <c:v>2581.4500000005251</c:v>
                </c:pt>
                <c:pt idx="25044">
                  <c:v>2581.550000000525</c:v>
                </c:pt>
                <c:pt idx="25045">
                  <c:v>2581.6500000005249</c:v>
                </c:pt>
                <c:pt idx="25046">
                  <c:v>2581.7500000005248</c:v>
                </c:pt>
                <c:pt idx="25047">
                  <c:v>2581.8500000005251</c:v>
                </c:pt>
                <c:pt idx="25048">
                  <c:v>2581.9500000005251</c:v>
                </c:pt>
                <c:pt idx="25049">
                  <c:v>2582.050000000525</c:v>
                </c:pt>
                <c:pt idx="25050">
                  <c:v>2582.1500000005249</c:v>
                </c:pt>
                <c:pt idx="25051">
                  <c:v>2582.2500000005248</c:v>
                </c:pt>
                <c:pt idx="25052">
                  <c:v>2582.3500000005251</c:v>
                </c:pt>
                <c:pt idx="25053">
                  <c:v>2582.4500000005251</c:v>
                </c:pt>
                <c:pt idx="25054">
                  <c:v>2582.550000000525</c:v>
                </c:pt>
                <c:pt idx="25055">
                  <c:v>2582.6500000005249</c:v>
                </c:pt>
                <c:pt idx="25056">
                  <c:v>2582.7500000005248</c:v>
                </c:pt>
                <c:pt idx="25057">
                  <c:v>2582.8500000005251</c:v>
                </c:pt>
                <c:pt idx="25058">
                  <c:v>2582.9500000005251</c:v>
                </c:pt>
                <c:pt idx="25059">
                  <c:v>2583.050000000525</c:v>
                </c:pt>
                <c:pt idx="25060">
                  <c:v>2583.1500000005249</c:v>
                </c:pt>
                <c:pt idx="25061">
                  <c:v>2583.2500000005248</c:v>
                </c:pt>
                <c:pt idx="25062">
                  <c:v>2583.3500000005261</c:v>
                </c:pt>
                <c:pt idx="25063">
                  <c:v>2583.450000000526</c:v>
                </c:pt>
                <c:pt idx="25064">
                  <c:v>2583.550000000525</c:v>
                </c:pt>
                <c:pt idx="25065">
                  <c:v>2583.6500000005249</c:v>
                </c:pt>
                <c:pt idx="25066">
                  <c:v>2583.7500000005248</c:v>
                </c:pt>
                <c:pt idx="25067">
                  <c:v>2583.8500000005261</c:v>
                </c:pt>
                <c:pt idx="25068">
                  <c:v>2583.950000000526</c:v>
                </c:pt>
                <c:pt idx="25069">
                  <c:v>2584.050000000525</c:v>
                </c:pt>
                <c:pt idx="25070">
                  <c:v>2584.1500000005258</c:v>
                </c:pt>
                <c:pt idx="25071">
                  <c:v>2584.2500000005261</c:v>
                </c:pt>
                <c:pt idx="25072">
                  <c:v>2584.3500000005261</c:v>
                </c:pt>
                <c:pt idx="25073">
                  <c:v>2584.450000000526</c:v>
                </c:pt>
                <c:pt idx="25074">
                  <c:v>2584.550000000525</c:v>
                </c:pt>
                <c:pt idx="25075">
                  <c:v>2584.6500000005258</c:v>
                </c:pt>
                <c:pt idx="25076">
                  <c:v>2584.7500000005261</c:v>
                </c:pt>
                <c:pt idx="25077">
                  <c:v>2584.8500000005261</c:v>
                </c:pt>
                <c:pt idx="25078">
                  <c:v>2584.950000000526</c:v>
                </c:pt>
                <c:pt idx="25079">
                  <c:v>2585.0500000005259</c:v>
                </c:pt>
                <c:pt idx="25080">
                  <c:v>2585.1500000005258</c:v>
                </c:pt>
                <c:pt idx="25081">
                  <c:v>2585.2500000005261</c:v>
                </c:pt>
                <c:pt idx="25082">
                  <c:v>2585.3500000005261</c:v>
                </c:pt>
                <c:pt idx="25083">
                  <c:v>2585.450000000526</c:v>
                </c:pt>
                <c:pt idx="25084">
                  <c:v>2585.5500000005259</c:v>
                </c:pt>
                <c:pt idx="25085">
                  <c:v>2585.6500000005258</c:v>
                </c:pt>
                <c:pt idx="25086">
                  <c:v>2585.7500000005261</c:v>
                </c:pt>
                <c:pt idx="25087">
                  <c:v>2585.8500000005261</c:v>
                </c:pt>
                <c:pt idx="25088">
                  <c:v>2585.950000000526</c:v>
                </c:pt>
                <c:pt idx="25089">
                  <c:v>2586.0500000005259</c:v>
                </c:pt>
                <c:pt idx="25090">
                  <c:v>2586.1500000005258</c:v>
                </c:pt>
                <c:pt idx="25091">
                  <c:v>2586.2500000005261</c:v>
                </c:pt>
                <c:pt idx="25092">
                  <c:v>2586.3500000005261</c:v>
                </c:pt>
                <c:pt idx="25093">
                  <c:v>2586.450000000526</c:v>
                </c:pt>
                <c:pt idx="25094">
                  <c:v>2586.5500000005259</c:v>
                </c:pt>
                <c:pt idx="25095">
                  <c:v>2586.6500000005258</c:v>
                </c:pt>
                <c:pt idx="25096">
                  <c:v>2586.7500000005261</c:v>
                </c:pt>
                <c:pt idx="25097">
                  <c:v>2586.8500000005261</c:v>
                </c:pt>
                <c:pt idx="25098">
                  <c:v>2586.950000000526</c:v>
                </c:pt>
                <c:pt idx="25099">
                  <c:v>2587.0500000005259</c:v>
                </c:pt>
                <c:pt idx="25100">
                  <c:v>2587.1500000005258</c:v>
                </c:pt>
                <c:pt idx="25101">
                  <c:v>2587.2500000005261</c:v>
                </c:pt>
                <c:pt idx="25102">
                  <c:v>2587.350000000527</c:v>
                </c:pt>
                <c:pt idx="25103">
                  <c:v>2587.450000000526</c:v>
                </c:pt>
                <c:pt idx="25104">
                  <c:v>2587.5500000005259</c:v>
                </c:pt>
                <c:pt idx="25105">
                  <c:v>2587.6500000005258</c:v>
                </c:pt>
                <c:pt idx="25106">
                  <c:v>2587.7500000005261</c:v>
                </c:pt>
                <c:pt idx="25107">
                  <c:v>2587.850000000527</c:v>
                </c:pt>
                <c:pt idx="25108">
                  <c:v>2587.950000000526</c:v>
                </c:pt>
                <c:pt idx="25109">
                  <c:v>2588.0500000005259</c:v>
                </c:pt>
              </c:numCache>
            </c:numRef>
          </c:xVal>
          <c:yVal>
            <c:numRef>
              <c:f>Sheet1!$AS$2:$AS$25111</c:f>
              <c:numCache>
                <c:formatCode>General</c:formatCode>
                <c:ptCount val="25110"/>
                <c:pt idx="0">
                  <c:v>-1.8709639423175821</c:v>
                </c:pt>
                <c:pt idx="1">
                  <c:v>-1.8709409773870682</c:v>
                </c:pt>
                <c:pt idx="2">
                  <c:v>-1.8709177087905957</c:v>
                </c:pt>
                <c:pt idx="3">
                  <c:v>-1.870894132512624</c:v>
                </c:pt>
                <c:pt idx="4">
                  <c:v>-1.8708702444839138</c:v>
                </c:pt>
                <c:pt idx="5">
                  <c:v>-1.8708460405830469</c:v>
                </c:pt>
                <c:pt idx="6">
                  <c:v>-1.8708215166321049</c:v>
                </c:pt>
                <c:pt idx="7">
                  <c:v>-1.8707966684001445</c:v>
                </c:pt>
                <c:pt idx="8">
                  <c:v>-1.8707714915976206</c:v>
                </c:pt>
                <c:pt idx="9">
                  <c:v>-1.8707459818805285</c:v>
                </c:pt>
                <c:pt idx="10">
                  <c:v>-1.8707201348461755</c:v>
                </c:pt>
                <c:pt idx="11">
                  <c:v>-1.8706939460345908</c:v>
                </c:pt>
                <c:pt idx="12">
                  <c:v>-1.8706674109256551</c:v>
                </c:pt>
                <c:pt idx="13">
                  <c:v>-1.8706405249404754</c:v>
                </c:pt>
                <c:pt idx="14">
                  <c:v>-1.870613283439301</c:v>
                </c:pt>
                <c:pt idx="15">
                  <c:v>-1.8705856817207638</c:v>
                </c:pt>
                <c:pt idx="16">
                  <c:v>-1.8705577150218429</c:v>
                </c:pt>
                <c:pt idx="17">
                  <c:v>-1.8705293785157555</c:v>
                </c:pt>
                <c:pt idx="18">
                  <c:v>-1.8705006673126312</c:v>
                </c:pt>
                <c:pt idx="19">
                  <c:v>-1.8704715764573259</c:v>
                </c:pt>
                <c:pt idx="20">
                  <c:v>-1.8704421009295058</c:v>
                </c:pt>
                <c:pt idx="21">
                  <c:v>-1.8704122356428121</c:v>
                </c:pt>
                <c:pt idx="22">
                  <c:v>-1.8703819754427837</c:v>
                </c:pt>
                <c:pt idx="23">
                  <c:v>-1.8703513151082156</c:v>
                </c:pt>
                <c:pt idx="24">
                  <c:v>-1.8703202493469142</c:v>
                </c:pt>
                <c:pt idx="25">
                  <c:v>-1.8702887727977722</c:v>
                </c:pt>
                <c:pt idx="26">
                  <c:v>-1.8702568800293675</c:v>
                </c:pt>
                <c:pt idx="27">
                  <c:v>-1.8702245655370513</c:v>
                </c:pt>
                <c:pt idx="28">
                  <c:v>-1.8701918237451678</c:v>
                </c:pt>
                <c:pt idx="29">
                  <c:v>-1.8701586490018871</c:v>
                </c:pt>
                <c:pt idx="30">
                  <c:v>-1.8701250355829031</c:v>
                </c:pt>
                <c:pt idx="31">
                  <c:v>-1.8700909776870949</c:v>
                </c:pt>
                <c:pt idx="32">
                  <c:v>-1.87005646943791</c:v>
                </c:pt>
                <c:pt idx="33">
                  <c:v>-1.870021504878324</c:v>
                </c:pt>
                <c:pt idx="34">
                  <c:v>-1.8699860779759325</c:v>
                </c:pt>
                <c:pt idx="35">
                  <c:v>-1.8699501826156728</c:v>
                </c:pt>
                <c:pt idx="36">
                  <c:v>-1.8699138126034887</c:v>
                </c:pt>
                <c:pt idx="37">
                  <c:v>-1.8698769616626303</c:v>
                </c:pt>
                <c:pt idx="38">
                  <c:v>-1.8698396234344936</c:v>
                </c:pt>
                <c:pt idx="39">
                  <c:v>-1.8698017914741158</c:v>
                </c:pt>
                <c:pt idx="40">
                  <c:v>-1.8697634592525445</c:v>
                </c:pt>
                <c:pt idx="41">
                  <c:v>-1.8697246201559032</c:v>
                </c:pt>
                <c:pt idx="42">
                  <c:v>-1.8696852674812174</c:v>
                </c:pt>
                <c:pt idx="43">
                  <c:v>-1.8696453944363178</c:v>
                </c:pt>
                <c:pt idx="44">
                  <c:v>-1.8696049941413115</c:v>
                </c:pt>
                <c:pt idx="45">
                  <c:v>-1.869564059623507</c:v>
                </c:pt>
                <c:pt idx="46">
                  <c:v>-1.8695225838181568</c:v>
                </c:pt>
                <c:pt idx="47">
                  <c:v>-1.8694805595691679</c:v>
                </c:pt>
                <c:pt idx="48">
                  <c:v>-1.8694379796233001</c:v>
                </c:pt>
                <c:pt idx="49">
                  <c:v>-1.8693948366323101</c:v>
                </c:pt>
                <c:pt idx="50">
                  <c:v>-1.8693511231516033</c:v>
                </c:pt>
                <c:pt idx="51">
                  <c:v>-1.8693068316364647</c:v>
                </c:pt>
                <c:pt idx="52">
                  <c:v>-1.8692619544451183</c:v>
                </c:pt>
                <c:pt idx="53">
                  <c:v>-1.8692164838313028</c:v>
                </c:pt>
                <c:pt idx="54">
                  <c:v>-1.8691704119495005</c:v>
                </c:pt>
                <c:pt idx="55">
                  <c:v>-1.8691237308490594</c:v>
                </c:pt>
                <c:pt idx="56">
                  <c:v>-1.8690764324734672</c:v>
                </c:pt>
                <c:pt idx="57">
                  <c:v>-1.8690285086611287</c:v>
                </c:pt>
                <c:pt idx="58">
                  <c:v>-1.8689799511416409</c:v>
                </c:pt>
                <c:pt idx="59">
                  <c:v>-1.868930751535931</c:v>
                </c:pt>
                <c:pt idx="60">
                  <c:v>-1.868880901353982</c:v>
                </c:pt>
                <c:pt idx="61">
                  <c:v>-1.8688303919940907</c:v>
                </c:pt>
                <c:pt idx="62">
                  <c:v>-1.8687792147386053</c:v>
                </c:pt>
                <c:pt idx="63">
                  <c:v>-1.8687273607574866</c:v>
                </c:pt>
                <c:pt idx="64">
                  <c:v>-1.8686748211018338</c:v>
                </c:pt>
                <c:pt idx="65">
                  <c:v>-1.8686215867067111</c:v>
                </c:pt>
                <c:pt idx="66">
                  <c:v>-1.8685676483846816</c:v>
                </c:pt>
                <c:pt idx="67">
                  <c:v>-1.8685129968301466</c:v>
                </c:pt>
                <c:pt idx="68">
                  <c:v>-1.8684576226106149</c:v>
                </c:pt>
                <c:pt idx="69">
                  <c:v>-1.8684015161725642</c:v>
                </c:pt>
                <c:pt idx="70">
                  <c:v>-1.8683446678334095</c:v>
                </c:pt>
                <c:pt idx="71">
                  <c:v>-1.8682870677851342</c:v>
                </c:pt>
                <c:pt idx="72">
                  <c:v>-1.868228706088533</c:v>
                </c:pt>
                <c:pt idx="73">
                  <c:v>-1.8681695726724423</c:v>
                </c:pt>
                <c:pt idx="74">
                  <c:v>-1.8681096573351925</c:v>
                </c:pt>
                <c:pt idx="75">
                  <c:v>-1.8680489497373816</c:v>
                </c:pt>
                <c:pt idx="76">
                  <c:v>-1.867987439404788</c:v>
                </c:pt>
                <c:pt idx="77">
                  <c:v>-1.8679251157247048</c:v>
                </c:pt>
                <c:pt idx="78">
                  <c:v>-1.8678619679437627</c:v>
                </c:pt>
                <c:pt idx="79">
                  <c:v>-1.8677979851658106</c:v>
                </c:pt>
                <c:pt idx="80">
                  <c:v>-1.8677331563533173</c:v>
                </c:pt>
                <c:pt idx="81">
                  <c:v>-1.8676674703194174</c:v>
                </c:pt>
                <c:pt idx="82">
                  <c:v>-1.8676009157329347</c:v>
                </c:pt>
                <c:pt idx="83">
                  <c:v>-1.8675334811097806</c:v>
                </c:pt>
                <c:pt idx="84">
                  <c:v>-1.8674651548165151</c:v>
                </c:pt>
                <c:pt idx="85">
                  <c:v>-1.8673959250652563</c:v>
                </c:pt>
                <c:pt idx="86">
                  <c:v>-1.8673257799122791</c:v>
                </c:pt>
                <c:pt idx="87">
                  <c:v>-1.867254707255811</c:v>
                </c:pt>
                <c:pt idx="88">
                  <c:v>-1.867182694835315</c:v>
                </c:pt>
                <c:pt idx="89">
                  <c:v>-1.8671097302271407</c:v>
                </c:pt>
                <c:pt idx="90">
                  <c:v>-1.8670358008437817</c:v>
                </c:pt>
                <c:pt idx="91">
                  <c:v>-1.8669608939324662</c:v>
                </c:pt>
                <c:pt idx="92">
                  <c:v>-1.8668849965707397</c:v>
                </c:pt>
                <c:pt idx="93">
                  <c:v>-1.8668080956658417</c:v>
                </c:pt>
                <c:pt idx="94">
                  <c:v>-1.866730177952443</c:v>
                </c:pt>
                <c:pt idx="95">
                  <c:v>-1.8666512299890301</c:v>
                </c:pt>
                <c:pt idx="96">
                  <c:v>-1.8665712381572233</c:v>
                </c:pt>
                <c:pt idx="97">
                  <c:v>-1.8664901886595722</c:v>
                </c:pt>
                <c:pt idx="98">
                  <c:v>-1.8664080675137726</c:v>
                </c:pt>
                <c:pt idx="99">
                  <c:v>-1.8663248605562455</c:v>
                </c:pt>
                <c:pt idx="100">
                  <c:v>-1.866240553432809</c:v>
                </c:pt>
                <c:pt idx="101">
                  <c:v>-1.8661551316014369</c:v>
                </c:pt>
                <c:pt idx="102">
                  <c:v>-1.8660685803273562</c:v>
                </c:pt>
                <c:pt idx="103">
                  <c:v>-1.8659808846828752</c:v>
                </c:pt>
                <c:pt idx="104">
                  <c:v>-1.8658920295388157</c:v>
                </c:pt>
                <c:pt idx="105">
                  <c:v>-1.8658019995709547</c:v>
                </c:pt>
                <c:pt idx="106">
                  <c:v>-1.8657107792477561</c:v>
                </c:pt>
                <c:pt idx="107">
                  <c:v>-1.8656183528353945</c:v>
                </c:pt>
                <c:pt idx="108">
                  <c:v>-1.8655247043898189</c:v>
                </c:pt>
                <c:pt idx="109">
                  <c:v>-1.8654298177582138</c:v>
                </c:pt>
                <c:pt idx="110">
                  <c:v>-1.8653336765724033</c:v>
                </c:pt>
                <c:pt idx="111">
                  <c:v>-1.8652362642460507</c:v>
                </c:pt>
                <c:pt idx="112">
                  <c:v>-1.8651375639760153</c:v>
                </c:pt>
                <c:pt idx="113">
                  <c:v>-1.8650375587351775</c:v>
                </c:pt>
                <c:pt idx="114">
                  <c:v>-1.8649362312694822</c:v>
                </c:pt>
                <c:pt idx="115">
                  <c:v>-1.8648335640979743</c:v>
                </c:pt>
                <c:pt idx="116">
                  <c:v>-1.8647295395062533</c:v>
                </c:pt>
                <c:pt idx="117">
                  <c:v>-1.8646241395443399</c:v>
                </c:pt>
                <c:pt idx="118">
                  <c:v>-1.8645173460258617</c:v>
                </c:pt>
                <c:pt idx="119">
                  <c:v>-1.8644091405209224</c:v>
                </c:pt>
                <c:pt idx="120">
                  <c:v>-1.8642995043538202</c:v>
                </c:pt>
                <c:pt idx="121">
                  <c:v>-1.8641884186016542</c:v>
                </c:pt>
                <c:pt idx="122">
                  <c:v>-1.8640758640885349</c:v>
                </c:pt>
                <c:pt idx="123">
                  <c:v>-1.8639618213826432</c:v>
                </c:pt>
                <c:pt idx="124">
                  <c:v>-1.8638462707926353</c:v>
                </c:pt>
                <c:pt idx="125">
                  <c:v>-1.8637291923639856</c:v>
                </c:pt>
                <c:pt idx="126">
                  <c:v>-1.8636105658754343</c:v>
                </c:pt>
                <c:pt idx="127">
                  <c:v>-1.8634903708338086</c:v>
                </c:pt>
                <c:pt idx="128">
                  <c:v>-1.8633685864719234</c:v>
                </c:pt>
                <c:pt idx="129">
                  <c:v>-1.8632451917420612</c:v>
                </c:pt>
                <c:pt idx="130">
                  <c:v>-1.8631201653144702</c:v>
                </c:pt>
                <c:pt idx="131">
                  <c:v>-1.8629934855715715</c:v>
                </c:pt>
                <c:pt idx="132">
                  <c:v>-1.8628651306029538</c:v>
                </c:pt>
                <c:pt idx="133">
                  <c:v>-1.862735078201682</c:v>
                </c:pt>
                <c:pt idx="134">
                  <c:v>-1.8626033058613765</c:v>
                </c:pt>
                <c:pt idx="135">
                  <c:v>-1.8624697907661496</c:v>
                </c:pt>
                <c:pt idx="136">
                  <c:v>-1.8623345097934505</c:v>
                </c:pt>
                <c:pt idx="137">
                  <c:v>-1.8621974395009859</c:v>
                </c:pt>
                <c:pt idx="138">
                  <c:v>-1.8620585561275411</c:v>
                </c:pt>
                <c:pt idx="139">
                  <c:v>-1.8619178355856234</c:v>
                </c:pt>
                <c:pt idx="140">
                  <c:v>-1.8617752534543053</c:v>
                </c:pt>
                <c:pt idx="141">
                  <c:v>-1.8616307849762324</c:v>
                </c:pt>
                <c:pt idx="142">
                  <c:v>-1.8614844050504318</c:v>
                </c:pt>
                <c:pt idx="143">
                  <c:v>-1.8613360882265286</c:v>
                </c:pt>
                <c:pt idx="144">
                  <c:v>-1.861185808697468</c:v>
                </c:pt>
                <c:pt idx="145">
                  <c:v>-1.8610335402958922</c:v>
                </c:pt>
                <c:pt idx="146">
                  <c:v>-1.860879256483958</c:v>
                </c:pt>
                <c:pt idx="147">
                  <c:v>-1.8607229303483139</c:v>
                </c:pt>
                <c:pt idx="148">
                  <c:v>-1.8605645345943256</c:v>
                </c:pt>
                <c:pt idx="149">
                  <c:v>-1.8604040415358154</c:v>
                </c:pt>
                <c:pt idx="150">
                  <c:v>-1.860241423089382</c:v>
                </c:pt>
                <c:pt idx="151">
                  <c:v>-1.8600766507641926</c:v>
                </c:pt>
                <c:pt idx="152">
                  <c:v>-1.8599096956583248</c:v>
                </c:pt>
                <c:pt idx="153">
                  <c:v>-1.8597405284451007</c:v>
                </c:pt>
                <c:pt idx="154">
                  <c:v>-1.8595691193664214</c:v>
                </c:pt>
                <c:pt idx="155">
                  <c:v>-1.8593954382249442</c:v>
                </c:pt>
                <c:pt idx="156">
                  <c:v>-1.8592194543708911</c:v>
                </c:pt>
                <c:pt idx="157">
                  <c:v>-1.8590411366956336</c:v>
                </c:pt>
                <c:pt idx="158">
                  <c:v>-1.8588604536192812</c:v>
                </c:pt>
                <c:pt idx="159">
                  <c:v>-1.8586773730806168</c:v>
                </c:pt>
                <c:pt idx="160">
                  <c:v>-1.8584918625268723</c:v>
                </c:pt>
                <c:pt idx="161">
                  <c:v>-1.8583038888978558</c:v>
                </c:pt>
                <c:pt idx="162">
                  <c:v>-1.8581134186207922</c:v>
                </c:pt>
                <c:pt idx="163">
                  <c:v>-1.8579204175900677</c:v>
                </c:pt>
                <c:pt idx="164">
                  <c:v>-1.8577248511599871</c:v>
                </c:pt>
                <c:pt idx="165">
                  <c:v>-1.857526684128141</c:v>
                </c:pt>
                <c:pt idx="166">
                  <c:v>-1.8573258807222319</c:v>
                </c:pt>
                <c:pt idx="167">
                  <c:v>-1.8571224045849455</c:v>
                </c:pt>
                <c:pt idx="168">
                  <c:v>-1.8569162187580204</c:v>
                </c:pt>
                <c:pt idx="169">
                  <c:v>-1.8567072856676636</c:v>
                </c:pt>
                <c:pt idx="170">
                  <c:v>-1.8564955671072449</c:v>
                </c:pt>
                <c:pt idx="171">
                  <c:v>-1.8562810242205348</c:v>
                </c:pt>
                <c:pt idx="172">
                  <c:v>-1.8560636174836376</c:v>
                </c:pt>
                <c:pt idx="173">
                  <c:v>-1.8558433066883167</c:v>
                </c:pt>
                <c:pt idx="174">
                  <c:v>-1.8556200509187746</c:v>
                </c:pt>
                <c:pt idx="175">
                  <c:v>-1.8553938085386004</c:v>
                </c:pt>
                <c:pt idx="176">
                  <c:v>-1.8551645371654151</c:v>
                </c:pt>
                <c:pt idx="177">
                  <c:v>-1.8549321936527703</c:v>
                </c:pt>
                <c:pt idx="178">
                  <c:v>-1.8546967340697473</c:v>
                </c:pt>
                <c:pt idx="179">
                  <c:v>-1.8544581136771841</c:v>
                </c:pt>
                <c:pt idx="180">
                  <c:v>-1.8542162869079755</c:v>
                </c:pt>
                <c:pt idx="181">
                  <c:v>-1.853971207343974</c:v>
                </c:pt>
                <c:pt idx="182">
                  <c:v>-1.8537228276941031</c:v>
                </c:pt>
                <c:pt idx="183">
                  <c:v>-1.853471099772062</c:v>
                </c:pt>
                <c:pt idx="184">
                  <c:v>-1.8532159744715255</c:v>
                </c:pt>
                <c:pt idx="185">
                  <c:v>-1.8529574017481369</c:v>
                </c:pt>
                <c:pt idx="186">
                  <c:v>-1.8526953305925635</c:v>
                </c:pt>
                <c:pt idx="187">
                  <c:v>-1.8524297090146766</c:v>
                </c:pt>
                <c:pt idx="188">
                  <c:v>-1.8521604840166335</c:v>
                </c:pt>
                <c:pt idx="189">
                  <c:v>-1.8518876015783967</c:v>
                </c:pt>
                <c:pt idx="190">
                  <c:v>-1.8516110066374987</c:v>
                </c:pt>
                <c:pt idx="191">
                  <c:v>-1.8513306430715355</c:v>
                </c:pt>
                <c:pt idx="192">
                  <c:v>-1.8510464536845177</c:v>
                </c:pt>
                <c:pt idx="193">
                  <c:v>-1.8507583801965919</c:v>
                </c:pt>
                <c:pt idx="194">
                  <c:v>-1.8504663632318434</c:v>
                </c:pt>
                <c:pt idx="195">
                  <c:v>-1.8501703423174407</c:v>
                </c:pt>
                <c:pt idx="196">
                  <c:v>-1.8498702558786904</c:v>
                </c:pt>
                <c:pt idx="197">
                  <c:v>-1.8495660412454771</c:v>
                </c:pt>
                <c:pt idx="198">
                  <c:v>-1.8492576346646175</c:v>
                </c:pt>
                <c:pt idx="199">
                  <c:v>-1.8489449713106991</c:v>
                </c:pt>
                <c:pt idx="200">
                  <c:v>-1.8486279853180927</c:v>
                </c:pt>
                <c:pt idx="201">
                  <c:v>-1.848306609810523</c:v>
                </c:pt>
                <c:pt idx="202">
                  <c:v>-1.8479807769439121</c:v>
                </c:pt>
                <c:pt idx="203">
                  <c:v>-1.8476504179658877</c:v>
                </c:pt>
                <c:pt idx="204">
                  <c:v>-1.8473154632809463</c:v>
                </c:pt>
                <c:pt idx="205">
                  <c:v>-1.8469758425338101</c:v>
                </c:pt>
                <c:pt idx="206">
                  <c:v>-1.8466314847088316</c:v>
                </c:pt>
                <c:pt idx="207">
                  <c:v>-1.8462823182481205</c:v>
                </c:pt>
                <c:pt idx="208">
                  <c:v>-1.8459282711856275</c:v>
                </c:pt>
                <c:pt idx="209">
                  <c:v>-1.8455692713095924</c:v>
                </c:pt>
                <c:pt idx="210">
                  <c:v>-1.8452052463452111</c:v>
                </c:pt>
                <c:pt idx="211">
                  <c:v>-1.8448361241626816</c:v>
                </c:pt>
                <c:pt idx="212">
                  <c:v>-1.8444618330215765</c:v>
                </c:pt>
                <c:pt idx="213">
                  <c:v>-1.8440823018360719</c:v>
                </c:pt>
                <c:pt idx="214">
                  <c:v>-1.8436974604838861</c:v>
                </c:pt>
                <c:pt idx="215">
                  <c:v>-1.8433072401455131</c:v>
                </c:pt>
                <c:pt idx="216">
                  <c:v>-1.8429115736855857</c:v>
                </c:pt>
                <c:pt idx="217">
                  <c:v>-1.8425103960761686</c:v>
                </c:pt>
                <c:pt idx="218">
                  <c:v>-1.8421036448579255</c:v>
                </c:pt>
                <c:pt idx="219">
                  <c:v>-1.8416912606562557</c:v>
                </c:pt>
                <c:pt idx="220">
                  <c:v>-1.8412731877373165</c:v>
                </c:pt>
                <c:pt idx="221">
                  <c:v>-1.8408493746141326</c:v>
                </c:pt>
                <c:pt idx="222">
                  <c:v>-1.8404197747033861</c:v>
                </c:pt>
                <c:pt idx="223">
                  <c:v>-1.8399843470300479</c:v>
                </c:pt>
                <c:pt idx="224">
                  <c:v>-1.8395430569813664</c:v>
                </c:pt>
                <c:pt idx="225">
                  <c:v>-1.839095877103623</c:v>
                </c:pt>
                <c:pt idx="226">
                  <c:v>-1.8386427879509863</c:v>
                </c:pt>
                <c:pt idx="227">
                  <c:v>-1.8381837789627893</c:v>
                </c:pt>
                <c:pt idx="228">
                  <c:v>-1.8377188493834085</c:v>
                </c:pt>
                <c:pt idx="229">
                  <c:v>-1.8372480092033452</c:v>
                </c:pt>
                <c:pt idx="230">
                  <c:v>-1.8367712801241083</c:v>
                </c:pt>
                <c:pt idx="231">
                  <c:v>-1.8362886965216765</c:v>
                </c:pt>
                <c:pt idx="232">
                  <c:v>-1.835800306411379</c:v>
                </c:pt>
                <c:pt idx="233">
                  <c:v>-1.8353061723911672</c:v>
                </c:pt>
                <c:pt idx="234">
                  <c:v>-1.8348063725418846</c:v>
                </c:pt>
                <c:pt idx="235">
                  <c:v>-1.8343010012791661</c:v>
                </c:pt>
                <c:pt idx="236">
                  <c:v>-1.8337901701276555</c:v>
                </c:pt>
                <c:pt idx="237">
                  <c:v>-1.8332740083901233</c:v>
                </c:pt>
                <c:pt idx="238">
                  <c:v>-1.832752663706481</c:v>
                </c:pt>
                <c:pt idx="239">
                  <c:v>-1.8322263024588883</c:v>
                </c:pt>
                <c:pt idx="240">
                  <c:v>-1.8316951100125614</c:v>
                </c:pt>
                <c:pt idx="241">
                  <c:v>-1.831159290761365</c:v>
                </c:pt>
                <c:pt idx="242">
                  <c:v>-1.8306190679596337</c:v>
                </c:pt>
                <c:pt idx="243">
                  <c:v>-1.8300746833190704</c:v>
                </c:pt>
                <c:pt idx="244">
                  <c:v>-1.829526396352664</c:v>
                </c:pt>
                <c:pt idx="245">
                  <c:v>-1.8289744834488983</c:v>
                </c:pt>
                <c:pt idx="246">
                  <c:v>-1.8284192366770318</c:v>
                </c:pt>
                <c:pt idx="247">
                  <c:v>-1.8278609623096143</c:v>
                </c:pt>
                <c:pt idx="248">
                  <c:v>-1.8272999790695059</c:v>
                </c:pt>
                <c:pt idx="249">
                  <c:v>-1.8267366161130811</c:v>
                </c:pt>
                <c:pt idx="250">
                  <c:v>-1.826171210765416</c:v>
                </c:pt>
                <c:pt idx="251">
                  <c:v>-1.8256041060329626</c:v>
                </c:pt>
                <c:pt idx="252">
                  <c:v>-1.825035647922669</c:v>
                </c:pt>
                <c:pt idx="253">
                  <c:v>-1.8244661826110018</c:v>
                </c:pt>
                <c:pt idx="254">
                  <c:v>-1.8238960535085693</c:v>
                </c:pt>
                <c:pt idx="255">
                  <c:v>-1.8233255982653593</c:v>
                </c:pt>
                <c:pt idx="256">
                  <c:v>-1.8227551457745041</c:v>
                </c:pt>
                <c:pt idx="257">
                  <c:v>-1.8221850132324882</c:v>
                </c:pt>
                <c:pt idx="258">
                  <c:v>-1.8216155033054222</c:v>
                </c:pt>
                <c:pt idx="259">
                  <c:v>-1.8210469014661936</c:v>
                </c:pt>
                <c:pt idx="260">
                  <c:v>-1.820479473548489</c:v>
                </c:pt>
                <c:pt idx="261">
                  <c:v>-1.8199134635646741</c:v>
                </c:pt>
                <c:pt idx="262">
                  <c:v>-1.8193490918303623</c:v>
                </c:pt>
                <c:pt idx="263">
                  <c:v>-1.8187865534296872</c:v>
                </c:pt>
                <c:pt idx="264">
                  <c:v>-1.8182260170394029</c:v>
                </c:pt>
                <c:pt idx="265">
                  <c:v>-1.8176676241365537</c:v>
                </c:pt>
                <c:pt idx="266">
                  <c:v>-1.8171114885816293</c:v>
                </c:pt>
                <c:pt idx="267">
                  <c:v>-1.8165576965866397</c:v>
                </c:pt>
                <c:pt idx="268">
                  <c:v>-1.8160063070421546</c:v>
                </c:pt>
                <c:pt idx="269">
                  <c:v>-1.8154573521907349</c:v>
                </c:pt>
                <c:pt idx="270">
                  <c:v>-1.8149108386136323</c:v>
                </c:pt>
                <c:pt idx="271">
                  <c:v>-1.8143667484958854</c:v>
                </c:pt>
                <c:pt idx="272">
                  <c:v>-1.8138250411327002</c:v>
                </c:pt>
                <c:pt idx="273">
                  <c:v>-1.8132856546368761</c:v>
                </c:pt>
                <c:pt idx="274">
                  <c:v>-1.8127485078003287</c:v>
                </c:pt>
                <c:pt idx="275">
                  <c:v>-1.8122135020675751</c:v>
                </c:pt>
                <c:pt idx="276">
                  <c:v>-1.8116805235822062</c:v>
                </c:pt>
                <c:pt idx="277">
                  <c:v>-1.8111494452668548</c:v>
                </c:pt>
                <c:pt idx="278">
                  <c:v>-1.8106201288878041</c:v>
                </c:pt>
                <c:pt idx="279">
                  <c:v>-1.8100924270965308</c:v>
                </c:pt>
                <c:pt idx="280">
                  <c:v>-1.8095661853899836</c:v>
                </c:pt>
                <c:pt idx="281">
                  <c:v>-1.8090412439903358</c:v>
                </c:pt>
                <c:pt idx="282">
                  <c:v>-1.8085174396089032</c:v>
                </c:pt>
                <c:pt idx="283">
                  <c:v>-1.8079946070873454</c:v>
                </c:pt>
                <c:pt idx="284">
                  <c:v>-1.8074725808991345</c:v>
                </c:pt>
                <c:pt idx="285">
                  <c:v>-1.8069511965146008</c:v>
                </c:pt>
                <c:pt idx="286">
                  <c:v>-1.8064302916108836</c:v>
                </c:pt>
                <c:pt idx="287">
                  <c:v>-1.8059097071434429</c:v>
                </c:pt>
                <c:pt idx="288">
                  <c:v>-1.8053892882681584</c:v>
                </c:pt>
                <c:pt idx="289">
                  <c:v>-1.8048688851265091</c:v>
                </c:pt>
                <c:pt idx="290">
                  <c:v>-1.8043483534979738</c:v>
                </c:pt>
                <c:pt idx="291">
                  <c:v>-1.8038275553300236</c:v>
                </c:pt>
                <c:pt idx="292">
                  <c:v>-1.8033063591448037</c:v>
                </c:pt>
                <c:pt idx="293">
                  <c:v>-1.8027846403486396</c:v>
                </c:pt>
                <c:pt idx="294">
                  <c:v>-1.8022622814401454</c:v>
                </c:pt>
                <c:pt idx="295">
                  <c:v>-1.8017391721320506</c:v>
                </c:pt>
                <c:pt idx="296">
                  <c:v>-1.8012152093989515</c:v>
                </c:pt>
                <c:pt idx="297">
                  <c:v>-1.8006902974556058</c:v>
                </c:pt>
                <c:pt idx="298">
                  <c:v>-1.80016434767723</c:v>
                </c:pt>
                <c:pt idx="299">
                  <c:v>-1.7996372784732553</c:v>
                </c:pt>
                <c:pt idx="300">
                  <c:v>-1.7991090151163132</c:v>
                </c:pt>
                <c:pt idx="301">
                  <c:v>-1.7985794895406897</c:v>
                </c:pt>
                <c:pt idx="302">
                  <c:v>-1.7980486401066418</c:v>
                </c:pt>
                <c:pt idx="303">
                  <c:v>-1.7975164113562159</c:v>
                </c:pt>
                <c:pt idx="304">
                  <c:v>-1.79698275373761</c:v>
                </c:pt>
                <c:pt idx="305">
                  <c:v>-1.7964476233312463</c:v>
                </c:pt>
                <c:pt idx="306">
                  <c:v>-1.7959109815604934</c:v>
                </c:pt>
                <c:pt idx="307">
                  <c:v>-1.7953727949038032</c:v>
                </c:pt>
                <c:pt idx="308">
                  <c:v>-1.7948330346040828</c:v>
                </c:pt>
                <c:pt idx="309">
                  <c:v>-1.7942916763822609</c:v>
                </c:pt>
                <c:pt idx="310">
                  <c:v>-1.7937487001531764</c:v>
                </c:pt>
                <c:pt idx="311">
                  <c:v>-1.7932040897499839</c:v>
                </c:pt>
                <c:pt idx="312">
                  <c:v>-1.7926578326539089</c:v>
                </c:pt>
                <c:pt idx="313">
                  <c:v>-1.7921099197352599</c:v>
                </c:pt>
                <c:pt idx="314">
                  <c:v>-1.7915603450041895</c:v>
                </c:pt>
                <c:pt idx="315">
                  <c:v>-1.7910091053677237</c:v>
                </c:pt>
                <c:pt idx="316">
                  <c:v>-1.7904562004051006</c:v>
                </c:pt>
                <c:pt idx="317">
                  <c:v>-1.7899016321480612</c:v>
                </c:pt>
                <c:pt idx="318">
                  <c:v>-1.7893454048728206</c:v>
                </c:pt>
                <c:pt idx="319">
                  <c:v>-1.7887875249071912</c:v>
                </c:pt>
                <c:pt idx="320">
                  <c:v>-1.7882280004457813</c:v>
                </c:pt>
                <c:pt idx="321">
                  <c:v>-1.7876668413766295</c:v>
                </c:pt>
                <c:pt idx="322">
                  <c:v>-1.7871040591189389</c:v>
                </c:pt>
                <c:pt idx="323">
                  <c:v>-1.7865396664700008</c:v>
                </c:pt>
                <c:pt idx="324">
                  <c:v>-1.7859736774653434</c:v>
                </c:pt>
                <c:pt idx="325">
                  <c:v>-1.7854061072453216</c:v>
                </c:pt>
                <c:pt idx="326">
                  <c:v>-1.7848369719311123</c:v>
                </c:pt>
                <c:pt idx="327">
                  <c:v>-1.7842662885095517</c:v>
                </c:pt>
                <c:pt idx="328">
                  <c:v>-1.7836940747300587</c:v>
                </c:pt>
                <c:pt idx="329">
                  <c:v>-1.7831203490039782</c:v>
                </c:pt>
                <c:pt idx="330">
                  <c:v>-1.7825451303153099</c:v>
                </c:pt>
                <c:pt idx="331">
                  <c:v>-1.7819684381367094</c:v>
                </c:pt>
                <c:pt idx="332">
                  <c:v>-1.7813902923518516</c:v>
                </c:pt>
                <c:pt idx="333">
                  <c:v>-1.7808107131873132</c:v>
                </c:pt>
                <c:pt idx="334">
                  <c:v>-1.780229721144444</c:v>
                </c:pt>
                <c:pt idx="335">
                  <c:v>-1.7796473369427643</c:v>
                </c:pt>
                <c:pt idx="336">
                  <c:v>-1.779063581464198</c:v>
                </c:pt>
                <c:pt idx="337">
                  <c:v>-1.7784784757073522</c:v>
                </c:pt>
                <c:pt idx="338">
                  <c:v>-1.7778920407368615</c:v>
                </c:pt>
                <c:pt idx="339">
                  <c:v>-1.777304297646267</c:v>
                </c:pt>
                <c:pt idx="340">
                  <c:v>-1.7767152675233613</c:v>
                </c:pt>
                <c:pt idx="341">
                  <c:v>-1.7761249714124379</c:v>
                </c:pt>
                <c:pt idx="342">
                  <c:v>-1.7755334302866892</c:v>
                </c:pt>
                <c:pt idx="343">
                  <c:v>-1.7749406650214787</c:v>
                </c:pt>
                <c:pt idx="344">
                  <c:v>-1.7743466963710506</c:v>
                </c:pt>
                <c:pt idx="345">
                  <c:v>-1.7737515449432646</c:v>
                </c:pt>
                <c:pt idx="346">
                  <c:v>-1.77315523118788</c:v>
                </c:pt>
                <c:pt idx="347">
                  <c:v>-1.7725577753719728</c:v>
                </c:pt>
                <c:pt idx="348">
                  <c:v>-1.7719591975698032</c:v>
                </c:pt>
                <c:pt idx="349">
                  <c:v>-1.7713595176504202</c:v>
                </c:pt>
                <c:pt idx="350">
                  <c:v>-1.7707587552639421</c:v>
                </c:pt>
                <c:pt idx="351">
                  <c:v>-1.7701569298329034</c:v>
                </c:pt>
                <c:pt idx="352">
                  <c:v>-1.7695540605462992</c:v>
                </c:pt>
                <c:pt idx="353">
                  <c:v>-1.7689501663496006</c:v>
                </c:pt>
                <c:pt idx="354">
                  <c:v>-1.7683452659410719</c:v>
                </c:pt>
                <c:pt idx="355">
                  <c:v>-1.7677393777687975</c:v>
                </c:pt>
                <c:pt idx="356">
                  <c:v>-1.7671325200235493</c:v>
                </c:pt>
                <c:pt idx="357">
                  <c:v>-1.7665247106380269</c:v>
                </c:pt>
                <c:pt idx="358">
                  <c:v>-1.7659159672874967</c:v>
                </c:pt>
                <c:pt idx="359">
                  <c:v>-1.7653063073834125</c:v>
                </c:pt>
                <c:pt idx="360">
                  <c:v>-1.76469574807836</c:v>
                </c:pt>
                <c:pt idx="361">
                  <c:v>-1.7640843062632303</c:v>
                </c:pt>
                <c:pt idx="362">
                  <c:v>-1.7634719985693894</c:v>
                </c:pt>
                <c:pt idx="363">
                  <c:v>-1.7628588413700699</c:v>
                </c:pt>
                <c:pt idx="364">
                  <c:v>-1.7622448507790576</c:v>
                </c:pt>
                <c:pt idx="365">
                  <c:v>-1.7616300426570015</c:v>
                </c:pt>
                <c:pt idx="366">
                  <c:v>-1.7610144326116384</c:v>
                </c:pt>
                <c:pt idx="367">
                  <c:v>-1.7603980360012683</c:v>
                </c:pt>
                <c:pt idx="368">
                  <c:v>-1.7597808679348153</c:v>
                </c:pt>
                <c:pt idx="369">
                  <c:v>-1.7591629432797966</c:v>
                </c:pt>
                <c:pt idx="370">
                  <c:v>-1.7585442766615373</c:v>
                </c:pt>
                <c:pt idx="371">
                  <c:v>-1.7579248824684166</c:v>
                </c:pt>
                <c:pt idx="372">
                  <c:v>-1.7573047748559483</c:v>
                </c:pt>
                <c:pt idx="373">
                  <c:v>-1.7566839677492274</c:v>
                </c:pt>
                <c:pt idx="374">
                  <c:v>-1.7560624748478486</c:v>
                </c:pt>
                <c:pt idx="375">
                  <c:v>-1.7554403096273499</c:v>
                </c:pt>
                <c:pt idx="376">
                  <c:v>-1.7548174853480041</c:v>
                </c:pt>
                <c:pt idx="377">
                  <c:v>-1.7541940150540323</c:v>
                </c:pt>
                <c:pt idx="378">
                  <c:v>-1.7535699115779517</c:v>
                </c:pt>
                <c:pt idx="379">
                  <c:v>-1.7529451875493072</c:v>
                </c:pt>
                <c:pt idx="380">
                  <c:v>-1.7523198553924662</c:v>
                </c:pt>
                <c:pt idx="381">
                  <c:v>-1.7516939273353243</c:v>
                </c:pt>
                <c:pt idx="382">
                  <c:v>-1.7510674154086134</c:v>
                </c:pt>
                <c:pt idx="383">
                  <c:v>-1.7504403314545294</c:v>
                </c:pt>
                <c:pt idx="384">
                  <c:v>-1.7498126871282609</c:v>
                </c:pt>
                <c:pt idx="385">
                  <c:v>-1.749184493903031</c:v>
                </c:pt>
                <c:pt idx="386">
                  <c:v>-1.7485557630693609</c:v>
                </c:pt>
                <c:pt idx="387">
                  <c:v>-1.7479265057452276</c:v>
                </c:pt>
                <c:pt idx="388">
                  <c:v>-1.7472967328767901</c:v>
                </c:pt>
                <c:pt idx="389">
                  <c:v>-1.7466664552405684</c:v>
                </c:pt>
                <c:pt idx="390">
                  <c:v>-1.7460356834485256</c:v>
                </c:pt>
                <c:pt idx="391">
                  <c:v>-1.7454044279516554</c:v>
                </c:pt>
                <c:pt idx="392">
                  <c:v>-1.7447726990429391</c:v>
                </c:pt>
                <c:pt idx="393">
                  <c:v>-1.7441405068601896</c:v>
                </c:pt>
                <c:pt idx="394">
                  <c:v>-1.7435078613904678</c:v>
                </c:pt>
                <c:pt idx="395">
                  <c:v>-1.7428747724706888</c:v>
                </c:pt>
                <c:pt idx="396">
                  <c:v>-1.7422412497935778</c:v>
                </c:pt>
                <c:pt idx="397">
                  <c:v>-1.7416073029111789</c:v>
                </c:pt>
                <c:pt idx="398">
                  <c:v>-1.7409729412320034</c:v>
                </c:pt>
                <c:pt idx="399">
                  <c:v>-1.7403381740318786</c:v>
                </c:pt>
                <c:pt idx="400">
                  <c:v>-1.7397030104489069</c:v>
                </c:pt>
                <c:pt idx="401">
                  <c:v>-1.73906745949359</c:v>
                </c:pt>
                <c:pt idx="402">
                  <c:v>-1.7384315300459319</c:v>
                </c:pt>
                <c:pt idx="403">
                  <c:v>-1.7377952308583355</c:v>
                </c:pt>
                <c:pt idx="404">
                  <c:v>-1.7371585705621464</c:v>
                </c:pt>
                <c:pt idx="405">
                  <c:v>-1.7365215576654651</c:v>
                </c:pt>
                <c:pt idx="406">
                  <c:v>-1.7358842005575048</c:v>
                </c:pt>
                <c:pt idx="407">
                  <c:v>-1.7352465075114434</c:v>
                </c:pt>
                <c:pt idx="408">
                  <c:v>-1.7346084866852367</c:v>
                </c:pt>
                <c:pt idx="409">
                  <c:v>-1.733970146124453</c:v>
                </c:pt>
                <c:pt idx="410">
                  <c:v>-1.7333314937630173</c:v>
                </c:pt>
                <c:pt idx="411">
                  <c:v>-1.732692537427559</c:v>
                </c:pt>
                <c:pt idx="412">
                  <c:v>-1.732053284835934</c:v>
                </c:pt>
                <c:pt idx="413">
                  <c:v>-1.7314137436038286</c:v>
                </c:pt>
                <c:pt idx="414">
                  <c:v>-1.730773921241769</c:v>
                </c:pt>
                <c:pt idx="415">
                  <c:v>-1.7301338251595388</c:v>
                </c:pt>
                <c:pt idx="416">
                  <c:v>-1.7294934626654173</c:v>
                </c:pt>
                <c:pt idx="417">
                  <c:v>-1.7288528409719555</c:v>
                </c:pt>
                <c:pt idx="418">
                  <c:v>-1.728211967194617</c:v>
                </c:pt>
                <c:pt idx="419">
                  <c:v>-1.7275708483524026</c:v>
                </c:pt>
                <c:pt idx="420">
                  <c:v>-1.7269294913707962</c:v>
                </c:pt>
                <c:pt idx="421">
                  <c:v>-1.7262879030832186</c:v>
                </c:pt>
                <c:pt idx="422">
                  <c:v>-1.7256460902331956</c:v>
                </c:pt>
                <c:pt idx="423">
                  <c:v>-1.7250040594721896</c:v>
                </c:pt>
                <c:pt idx="424">
                  <c:v>-1.7243618173668176</c:v>
                </c:pt>
                <c:pt idx="425">
                  <c:v>-1.7237193703916667</c:v>
                </c:pt>
                <c:pt idx="426">
                  <c:v>-1.7230767249393488</c:v>
                </c:pt>
                <c:pt idx="427">
                  <c:v>-1.7224338873155116</c:v>
                </c:pt>
                <c:pt idx="428">
                  <c:v>-1.7217908637431796</c:v>
                </c:pt>
                <c:pt idx="429">
                  <c:v>-1.7211476603619398</c:v>
                </c:pt>
                <c:pt idx="430">
                  <c:v>-1.7205042832288076</c:v>
                </c:pt>
                <c:pt idx="431">
                  <c:v>-1.7198607383217093</c:v>
                </c:pt>
                <c:pt idx="432">
                  <c:v>-1.7192170315381607</c:v>
                </c:pt>
                <c:pt idx="433">
                  <c:v>-1.718573168696589</c:v>
                </c:pt>
                <c:pt idx="434">
                  <c:v>-1.7179291555372145</c:v>
                </c:pt>
                <c:pt idx="435">
                  <c:v>-1.7172849977233045</c:v>
                </c:pt>
                <c:pt idx="436">
                  <c:v>-1.7166407008435496</c:v>
                </c:pt>
                <c:pt idx="437">
                  <c:v>-1.7159962704075613</c:v>
                </c:pt>
                <c:pt idx="438">
                  <c:v>-1.7153517118539277</c:v>
                </c:pt>
                <c:pt idx="439">
                  <c:v>-1.7147070305451049</c:v>
                </c:pt>
                <c:pt idx="440">
                  <c:v>-1.7140622317710559</c:v>
                </c:pt>
                <c:pt idx="441">
                  <c:v>-1.7134173207499861</c:v>
                </c:pt>
                <c:pt idx="442">
                  <c:v>-1.7127723026268564</c:v>
                </c:pt>
                <c:pt idx="443">
                  <c:v>-1.7121271824763213</c:v>
                </c:pt>
                <c:pt idx="444">
                  <c:v>-1.7114819653026869</c:v>
                </c:pt>
                <c:pt idx="445">
                  <c:v>-1.710836656039997</c:v>
                </c:pt>
                <c:pt idx="446">
                  <c:v>-1.7101912595533464</c:v>
                </c:pt>
                <c:pt idx="447">
                  <c:v>-1.7095457806383112</c:v>
                </c:pt>
                <c:pt idx="448">
                  <c:v>-1.7089002240244149</c:v>
                </c:pt>
                <c:pt idx="449">
                  <c:v>-1.7082545943716707</c:v>
                </c:pt>
                <c:pt idx="450">
                  <c:v>-1.7076088962747564</c:v>
                </c:pt>
                <c:pt idx="451">
                  <c:v>-1.7069631342595573</c:v>
                </c:pt>
                <c:pt idx="452">
                  <c:v>-1.7063173127873756</c:v>
                </c:pt>
                <c:pt idx="453">
                  <c:v>-1.7056714362557774</c:v>
                </c:pt>
                <c:pt idx="454">
                  <c:v>-1.7050255089948243</c:v>
                </c:pt>
                <c:pt idx="455">
                  <c:v>-1.7043795352708764</c:v>
                </c:pt>
                <c:pt idx="456">
                  <c:v>-1.7037335192864282</c:v>
                </c:pt>
                <c:pt idx="457">
                  <c:v>-1.7030874651802042</c:v>
                </c:pt>
                <c:pt idx="458">
                  <c:v>-1.7024413770285669</c:v>
                </c:pt>
                <c:pt idx="459">
                  <c:v>-1.7017952588433829</c:v>
                </c:pt>
                <c:pt idx="460">
                  <c:v>-1.7011491145777529</c:v>
                </c:pt>
                <c:pt idx="461">
                  <c:v>-1.7005029481181289</c:v>
                </c:pt>
                <c:pt idx="462">
                  <c:v>-1.6998567632929757</c:v>
                </c:pt>
                <c:pt idx="463">
                  <c:v>-1.6992105638690622</c:v>
                </c:pt>
                <c:pt idx="464">
                  <c:v>-1.6985643535508652</c:v>
                </c:pt>
                <c:pt idx="465">
                  <c:v>-1.6979181359848741</c:v>
                </c:pt>
                <c:pt idx="466">
                  <c:v>-1.697271914755917</c:v>
                </c:pt>
                <c:pt idx="467">
                  <c:v>-1.6966256933901263</c:v>
                </c:pt>
                <c:pt idx="468">
                  <c:v>-1.6959794753541857</c:v>
                </c:pt>
                <c:pt idx="469">
                  <c:v>-1.6953332640545966</c:v>
                </c:pt>
                <c:pt idx="470">
                  <c:v>-1.6946870628420596</c:v>
                </c:pt>
                <c:pt idx="471">
                  <c:v>-1.6940408750070666</c:v>
                </c:pt>
                <c:pt idx="472">
                  <c:v>-1.6933947037828831</c:v>
                </c:pt>
                <c:pt idx="473">
                  <c:v>-1.6927485523454615</c:v>
                </c:pt>
                <c:pt idx="474">
                  <c:v>-1.692102423812075</c:v>
                </c:pt>
                <c:pt idx="475">
                  <c:v>-1.6914563212462979</c:v>
                </c:pt>
                <c:pt idx="476">
                  <c:v>-1.6908102476515643</c:v>
                </c:pt>
                <c:pt idx="477">
                  <c:v>-1.6901642059769519</c:v>
                </c:pt>
                <c:pt idx="478">
                  <c:v>-1.6895181991156776</c:v>
                </c:pt>
                <c:pt idx="479">
                  <c:v>-1.6888722299051755</c:v>
                </c:pt>
                <c:pt idx="480">
                  <c:v>-1.6882263011270273</c:v>
                </c:pt>
                <c:pt idx="481">
                  <c:v>-1.6875804155077323</c:v>
                </c:pt>
                <c:pt idx="482">
                  <c:v>-1.6869345757208682</c:v>
                </c:pt>
                <c:pt idx="483">
                  <c:v>-1.6862887843819909</c:v>
                </c:pt>
                <c:pt idx="484">
                  <c:v>-1.6856430440566994</c:v>
                </c:pt>
                <c:pt idx="485">
                  <c:v>-1.684997357254689</c:v>
                </c:pt>
                <c:pt idx="486">
                  <c:v>-1.6843517264313594</c:v>
                </c:pt>
                <c:pt idx="487">
                  <c:v>-1.6837061539898361</c:v>
                </c:pt>
                <c:pt idx="488">
                  <c:v>-1.6830606422796581</c:v>
                </c:pt>
                <c:pt idx="489">
                  <c:v>-1.6824151935988778</c:v>
                </c:pt>
                <c:pt idx="490">
                  <c:v>-1.6817698101918992</c:v>
                </c:pt>
                <c:pt idx="491">
                  <c:v>-1.6811244942516403</c:v>
                </c:pt>
                <c:pt idx="492">
                  <c:v>-1.6804792479195674</c:v>
                </c:pt>
                <c:pt idx="493">
                  <c:v>-1.6798340732834718</c:v>
                </c:pt>
                <c:pt idx="494">
                  <c:v>-1.6791889723819073</c:v>
                </c:pt>
                <c:pt idx="495">
                  <c:v>-1.6785439472018884</c:v>
                </c:pt>
                <c:pt idx="496">
                  <c:v>-1.6778989996797038</c:v>
                </c:pt>
                <c:pt idx="497">
                  <c:v>-1.677254131700199</c:v>
                </c:pt>
                <c:pt idx="498">
                  <c:v>-1.6766093450996111</c:v>
                </c:pt>
                <c:pt idx="499">
                  <c:v>-1.6759646416627259</c:v>
                </c:pt>
                <c:pt idx="500">
                  <c:v>-1.6753200231250289</c:v>
                </c:pt>
                <c:pt idx="501">
                  <c:v>-1.6746754911734325</c:v>
                </c:pt>
                <c:pt idx="502">
                  <c:v>-1.6740310474448323</c:v>
                </c:pt>
                <c:pt idx="503">
                  <c:v>-1.6733866935275417</c:v>
                </c:pt>
                <c:pt idx="504">
                  <c:v>-1.6727424309613177</c:v>
                </c:pt>
                <c:pt idx="505">
                  <c:v>-1.6720982612380355</c:v>
                </c:pt>
                <c:pt idx="506">
                  <c:v>-1.6714541857988707</c:v>
                </c:pt>
                <c:pt idx="507">
                  <c:v>-1.670810206040765</c:v>
                </c:pt>
                <c:pt idx="508">
                  <c:v>-1.6701663233120516</c:v>
                </c:pt>
                <c:pt idx="509">
                  <c:v>-1.6695225389125341</c:v>
                </c:pt>
                <c:pt idx="510">
                  <c:v>-1.668878854094886</c:v>
                </c:pt>
                <c:pt idx="511">
                  <c:v>-1.668235270067564</c:v>
                </c:pt>
                <c:pt idx="512">
                  <c:v>-1.6675917879903916</c:v>
                </c:pt>
                <c:pt idx="513">
                  <c:v>-1.6669484089761657</c:v>
                </c:pt>
                <c:pt idx="514">
                  <c:v>-1.6663051340941408</c:v>
                </c:pt>
                <c:pt idx="515">
                  <c:v>-1.665661964367168</c:v>
                </c:pt>
                <c:pt idx="516">
                  <c:v>-1.6650189007717209</c:v>
                </c:pt>
                <c:pt idx="517">
                  <c:v>-1.6643759442392696</c:v>
                </c:pt>
                <c:pt idx="518">
                  <c:v>-1.663733095657171</c:v>
                </c:pt>
                <c:pt idx="519">
                  <c:v>-1.663090355867745</c:v>
                </c:pt>
                <c:pt idx="520">
                  <c:v>-1.6624477256691113</c:v>
                </c:pt>
                <c:pt idx="521">
                  <c:v>-1.6618052058144479</c:v>
                </c:pt>
                <c:pt idx="522">
                  <c:v>-1.6611627970149021</c:v>
                </c:pt>
                <c:pt idx="523">
                  <c:v>-1.6605204999359275</c:v>
                </c:pt>
                <c:pt idx="524">
                  <c:v>-1.6598783152016652</c:v>
                </c:pt>
                <c:pt idx="525">
                  <c:v>-1.659236243390587</c:v>
                </c:pt>
                <c:pt idx="526">
                  <c:v>-1.6585942850420057</c:v>
                </c:pt>
                <c:pt idx="527">
                  <c:v>-1.6579524406495827</c:v>
                </c:pt>
                <c:pt idx="528">
                  <c:v>-1.6573107106648974</c:v>
                </c:pt>
                <c:pt idx="529">
                  <c:v>-1.656669095501883</c:v>
                </c:pt>
                <c:pt idx="530">
                  <c:v>-1.6560275955258641</c:v>
                </c:pt>
                <c:pt idx="531">
                  <c:v>-1.6553862110681068</c:v>
                </c:pt>
                <c:pt idx="532">
                  <c:v>-1.6547449424113028</c:v>
                </c:pt>
                <c:pt idx="533">
                  <c:v>-1.6541037898025985</c:v>
                </c:pt>
                <c:pt idx="534">
                  <c:v>-1.6534627534464188</c:v>
                </c:pt>
                <c:pt idx="535">
                  <c:v>-1.6528218335080032</c:v>
                </c:pt>
                <c:pt idx="536">
                  <c:v>-1.6521810301105702</c:v>
                </c:pt>
                <c:pt idx="537">
                  <c:v>-1.6515403433403404</c:v>
                </c:pt>
                <c:pt idx="538">
                  <c:v>-1.6508997732393427</c:v>
                </c:pt>
                <c:pt idx="539">
                  <c:v>-1.6502593198162048</c:v>
                </c:pt>
                <c:pt idx="540">
                  <c:v>-1.6496189830361323</c:v>
                </c:pt>
                <c:pt idx="541">
                  <c:v>-1.6489787628272985</c:v>
                </c:pt>
                <c:pt idx="542">
                  <c:v>-1.6483386590794944</c:v>
                </c:pt>
                <c:pt idx="543">
                  <c:v>-1.647698671643343</c:v>
                </c:pt>
                <c:pt idx="544">
                  <c:v>-1.6470588003317694</c:v>
                </c:pt>
                <c:pt idx="545">
                  <c:v>-1.646419044920725</c:v>
                </c:pt>
                <c:pt idx="546">
                  <c:v>-1.6457794051499506</c:v>
                </c:pt>
                <c:pt idx="547">
                  <c:v>-1.6451398807170872</c:v>
                </c:pt>
                <c:pt idx="548">
                  <c:v>-1.6445004712886564</c:v>
                </c:pt>
                <c:pt idx="549">
                  <c:v>-1.6438611764919684</c:v>
                </c:pt>
                <c:pt idx="550">
                  <c:v>-1.6432219959174295</c:v>
                </c:pt>
                <c:pt idx="551">
                  <c:v>-1.6425829291213265</c:v>
                </c:pt>
                <c:pt idx="552">
                  <c:v>-1.6419439756215559</c:v>
                </c:pt>
                <c:pt idx="553">
                  <c:v>-1.6413051349026468</c:v>
                </c:pt>
                <c:pt idx="554">
                  <c:v>-1.6406664064143341</c:v>
                </c:pt>
                <c:pt idx="555">
                  <c:v>-1.6400277895686708</c:v>
                </c:pt>
                <c:pt idx="556">
                  <c:v>-1.6393892837450688</c:v>
                </c:pt>
                <c:pt idx="557">
                  <c:v>-1.6387508882874284</c:v>
                </c:pt>
                <c:pt idx="558">
                  <c:v>-1.6381126025070429</c:v>
                </c:pt>
                <c:pt idx="559">
                  <c:v>-1.6374744256796419</c:v>
                </c:pt>
                <c:pt idx="560">
                  <c:v>-1.6368363570483653</c:v>
                </c:pt>
                <c:pt idx="561">
                  <c:v>-1.6361983958230202</c:v>
                </c:pt>
                <c:pt idx="562">
                  <c:v>-1.6355605411785845</c:v>
                </c:pt>
                <c:pt idx="563">
                  <c:v>-1.6349227922595821</c:v>
                </c:pt>
                <c:pt idx="564">
                  <c:v>-1.6342851481765033</c:v>
                </c:pt>
                <c:pt idx="565">
                  <c:v>-1.6336476080079398</c:v>
                </c:pt>
                <c:pt idx="566">
                  <c:v>-1.6330101708012512</c:v>
                </c:pt>
                <c:pt idx="567">
                  <c:v>-1.6323728355712508</c:v>
                </c:pt>
                <c:pt idx="568">
                  <c:v>-1.6317356013008273</c:v>
                </c:pt>
                <c:pt idx="569">
                  <c:v>-1.6310984669423976</c:v>
                </c:pt>
                <c:pt idx="570">
                  <c:v>-1.6304614314179504</c:v>
                </c:pt>
                <c:pt idx="571">
                  <c:v>-1.6298244936168669</c:v>
                </c:pt>
                <c:pt idx="572">
                  <c:v>-1.6291876524009699</c:v>
                </c:pt>
                <c:pt idx="573">
                  <c:v>-1.6285509065987316</c:v>
                </c:pt>
                <c:pt idx="574">
                  <c:v>-1.6279142550132701</c:v>
                </c:pt>
                <c:pt idx="575">
                  <c:v>-1.6272776964113964</c:v>
                </c:pt>
                <c:pt idx="576">
                  <c:v>-1.6266412295389936</c:v>
                </c:pt>
                <c:pt idx="577">
                  <c:v>-1.6260048531048854</c:v>
                </c:pt>
                <c:pt idx="578">
                  <c:v>-1.6253685657947541</c:v>
                </c:pt>
                <c:pt idx="579">
                  <c:v>-1.6247323662623843</c:v>
                </c:pt>
                <c:pt idx="580">
                  <c:v>-1.6240962531347107</c:v>
                </c:pt>
                <c:pt idx="581">
                  <c:v>-1.6234602250111261</c:v>
                </c:pt>
                <c:pt idx="582">
                  <c:v>-1.622824280463474</c:v>
                </c:pt>
                <c:pt idx="583">
                  <c:v>-1.6221884180360737</c:v>
                </c:pt>
                <c:pt idx="584">
                  <c:v>-1.6215526362427894</c:v>
                </c:pt>
                <c:pt idx="585">
                  <c:v>-1.6209169335764453</c:v>
                </c:pt>
                <c:pt idx="586">
                  <c:v>-1.6202813084972667</c:v>
                </c:pt>
                <c:pt idx="587">
                  <c:v>-1.6196457594437124</c:v>
                </c:pt>
                <c:pt idx="588">
                  <c:v>-1.619010284826691</c:v>
                </c:pt>
                <c:pt idx="589">
                  <c:v>-1.6183748830303393</c:v>
                </c:pt>
                <c:pt idx="590">
                  <c:v>-1.6177395524140792</c:v>
                </c:pt>
                <c:pt idx="591">
                  <c:v>-1.617104291311261</c:v>
                </c:pt>
                <c:pt idx="592">
                  <c:v>-1.6164690980313245</c:v>
                </c:pt>
                <c:pt idx="593">
                  <c:v>-1.6158339708583376</c:v>
                </c:pt>
                <c:pt idx="594">
                  <c:v>-1.6151989080509792</c:v>
                </c:pt>
                <c:pt idx="595">
                  <c:v>-1.6145639078461964</c:v>
                </c:pt>
                <c:pt idx="596">
                  <c:v>-1.6139289684533864</c:v>
                </c:pt>
                <c:pt idx="597">
                  <c:v>-1.6132940880630746</c:v>
                </c:pt>
                <c:pt idx="598">
                  <c:v>-1.6126592648361107</c:v>
                </c:pt>
                <c:pt idx="599">
                  <c:v>-1.6120244969159081</c:v>
                </c:pt>
                <c:pt idx="600">
                  <c:v>-1.6113897824197998</c:v>
                </c:pt>
                <c:pt idx="601">
                  <c:v>-1.6107551194419083</c:v>
                </c:pt>
                <c:pt idx="602">
                  <c:v>-1.6101205060575459</c:v>
                </c:pt>
                <c:pt idx="603">
                  <c:v>-1.6094859403151489</c:v>
                </c:pt>
                <c:pt idx="604">
                  <c:v>-1.6088514202450697</c:v>
                </c:pt>
                <c:pt idx="605">
                  <c:v>-1.6082169438537406</c:v>
                </c:pt>
                <c:pt idx="606">
                  <c:v>-1.6075825091272544</c:v>
                </c:pt>
                <c:pt idx="607">
                  <c:v>-1.6069481140307229</c:v>
                </c:pt>
                <c:pt idx="608">
                  <c:v>-1.6063137565082437</c:v>
                </c:pt>
                <c:pt idx="609">
                  <c:v>-1.6056794344813949</c:v>
                </c:pt>
                <c:pt idx="610">
                  <c:v>-1.6050451458565673</c:v>
                </c:pt>
                <c:pt idx="611">
                  <c:v>-1.6044108885126003</c:v>
                </c:pt>
                <c:pt idx="612">
                  <c:v>-1.603776660315281</c:v>
                </c:pt>
                <c:pt idx="613">
                  <c:v>-1.6031424591064687</c:v>
                </c:pt>
                <c:pt idx="614">
                  <c:v>-1.6025082827120987</c:v>
                </c:pt>
                <c:pt idx="615">
                  <c:v>-1.6018741289348619</c:v>
                </c:pt>
                <c:pt idx="616">
                  <c:v>-1.6012399955630043</c:v>
                </c:pt>
                <c:pt idx="617">
                  <c:v>-1.6006058803622611</c:v>
                </c:pt>
                <c:pt idx="618">
                  <c:v>-1.5999717810839147</c:v>
                </c:pt>
                <c:pt idx="619">
                  <c:v>-1.5993376954581713</c:v>
                </c:pt>
                <c:pt idx="620">
                  <c:v>-1.5987036211971448</c:v>
                </c:pt>
                <c:pt idx="621">
                  <c:v>-1.5980695559991698</c:v>
                </c:pt>
                <c:pt idx="622">
                  <c:v>-1.597435497542292</c:v>
                </c:pt>
                <c:pt idx="623">
                  <c:v>-1.5968014434871556</c:v>
                </c:pt>
                <c:pt idx="624">
                  <c:v>-1.5961673914784302</c:v>
                </c:pt>
                <c:pt idx="625">
                  <c:v>-1.5955333391448965</c:v>
                </c:pt>
                <c:pt idx="626">
                  <c:v>-1.5948992840985998</c:v>
                </c:pt>
                <c:pt idx="627">
                  <c:v>-1.5942652239335096</c:v>
                </c:pt>
                <c:pt idx="628">
                  <c:v>-1.593631156230507</c:v>
                </c:pt>
                <c:pt idx="629">
                  <c:v>-1.5929970785545771</c:v>
                </c:pt>
                <c:pt idx="630">
                  <c:v>-1.5923629884532682</c:v>
                </c:pt>
                <c:pt idx="631">
                  <c:v>-1.5917288834618104</c:v>
                </c:pt>
                <c:pt idx="632">
                  <c:v>-1.5910947610980326</c:v>
                </c:pt>
                <c:pt idx="633">
                  <c:v>-1.5904606188667532</c:v>
                </c:pt>
                <c:pt idx="634">
                  <c:v>-1.5898264542589686</c:v>
                </c:pt>
                <c:pt idx="635">
                  <c:v>-1.5891922647475565</c:v>
                </c:pt>
                <c:pt idx="636">
                  <c:v>-1.588558047797493</c:v>
                </c:pt>
                <c:pt idx="637">
                  <c:v>-1.5879238008569838</c:v>
                </c:pt>
                <c:pt idx="638">
                  <c:v>-1.5872895213583296</c:v>
                </c:pt>
                <c:pt idx="639">
                  <c:v>-1.5866552067244595</c:v>
                </c:pt>
                <c:pt idx="640">
                  <c:v>-1.5860208543644112</c:v>
                </c:pt>
                <c:pt idx="641">
                  <c:v>-1.5853864616750168</c:v>
                </c:pt>
                <c:pt idx="642">
                  <c:v>-1.5847520260385333</c:v>
                </c:pt>
                <c:pt idx="643">
                  <c:v>-1.5841175448263951</c:v>
                </c:pt>
                <c:pt idx="644">
                  <c:v>-1.5834830153976831</c:v>
                </c:pt>
                <c:pt idx="645">
                  <c:v>-1.58284843510063</c:v>
                </c:pt>
                <c:pt idx="646">
                  <c:v>-1.5822138012703806</c:v>
                </c:pt>
                <c:pt idx="647">
                  <c:v>-1.5815791112319737</c:v>
                </c:pt>
                <c:pt idx="648">
                  <c:v>-1.580944362300283</c:v>
                </c:pt>
                <c:pt idx="649">
                  <c:v>-1.5803095517749415</c:v>
                </c:pt>
                <c:pt idx="650">
                  <c:v>-1.579674676949808</c:v>
                </c:pt>
                <c:pt idx="651">
                  <c:v>-1.5790397351071654</c:v>
                </c:pt>
                <c:pt idx="652">
                  <c:v>-1.5784047235176366</c:v>
                </c:pt>
                <c:pt idx="653">
                  <c:v>-1.5777696394424814</c:v>
                </c:pt>
                <c:pt idx="654">
                  <c:v>-1.5771344801342118</c:v>
                </c:pt>
                <c:pt idx="655">
                  <c:v>-1.5764992428345082</c:v>
                </c:pt>
                <c:pt idx="656">
                  <c:v>-1.5758639247770723</c:v>
                </c:pt>
                <c:pt idx="657">
                  <c:v>-1.5752285231846785</c:v>
                </c:pt>
                <c:pt idx="658">
                  <c:v>-1.5745930352743884</c:v>
                </c:pt>
                <c:pt idx="659">
                  <c:v>-1.5739574582494311</c:v>
                </c:pt>
                <c:pt idx="660">
                  <c:v>-1.5733217893108753</c:v>
                </c:pt>
                <c:pt idx="661">
                  <c:v>-1.5726860256489323</c:v>
                </c:pt>
                <c:pt idx="662">
                  <c:v>-1.5720501644436473</c:v>
                </c:pt>
                <c:pt idx="663">
                  <c:v>-1.5714142028692732</c:v>
                </c:pt>
                <c:pt idx="664">
                  <c:v>-1.5707781380935459</c:v>
                </c:pt>
                <c:pt idx="665">
                  <c:v>-1.5701419672762218</c:v>
                </c:pt>
                <c:pt idx="666">
                  <c:v>-1.5695056875668998</c:v>
                </c:pt>
                <c:pt idx="667">
                  <c:v>-1.5688692961130184</c:v>
                </c:pt>
                <c:pt idx="668">
                  <c:v>-1.5682327900533279</c:v>
                </c:pt>
                <c:pt idx="669">
                  <c:v>-1.5675961665200435</c:v>
                </c:pt>
                <c:pt idx="670">
                  <c:v>-1.5669594226381105</c:v>
                </c:pt>
                <c:pt idx="671">
                  <c:v>-1.5663225555288862</c:v>
                </c:pt>
                <c:pt idx="672">
                  <c:v>-1.565685562305015</c:v>
                </c:pt>
                <c:pt idx="673">
                  <c:v>-1.565048440075536</c:v>
                </c:pt>
                <c:pt idx="674">
                  <c:v>-1.5644111859436276</c:v>
                </c:pt>
                <c:pt idx="675">
                  <c:v>-1.5637737970060366</c:v>
                </c:pt>
                <c:pt idx="676">
                  <c:v>-1.5631362703572538</c:v>
                </c:pt>
                <c:pt idx="677">
                  <c:v>-1.5624986030831336</c:v>
                </c:pt>
                <c:pt idx="678">
                  <c:v>-1.5618607922694792</c:v>
                </c:pt>
                <c:pt idx="679">
                  <c:v>-1.5612228349934401</c:v>
                </c:pt>
                <c:pt idx="680">
                  <c:v>-1.5605847283285355</c:v>
                </c:pt>
                <c:pt idx="681">
                  <c:v>-1.5599464693482412</c:v>
                </c:pt>
                <c:pt idx="682">
                  <c:v>-1.5593080551188583</c:v>
                </c:pt>
                <c:pt idx="683">
                  <c:v>-1.5586694827008178</c:v>
                </c:pt>
                <c:pt idx="684">
                  <c:v>-1.5580307491567729</c:v>
                </c:pt>
                <c:pt idx="685">
                  <c:v>-1.5573918515428238</c:v>
                </c:pt>
                <c:pt idx="686">
                  <c:v>-1.5567527869114834</c:v>
                </c:pt>
                <c:pt idx="687">
                  <c:v>-1.5561135523137868</c:v>
                </c:pt>
                <c:pt idx="688">
                  <c:v>-1.555474144797881</c:v>
                </c:pt>
                <c:pt idx="689">
                  <c:v>-1.5548345614104617</c:v>
                </c:pt>
                <c:pt idx="690">
                  <c:v>-1.5541947991916887</c:v>
                </c:pt>
                <c:pt idx="691">
                  <c:v>-1.5535548551853695</c:v>
                </c:pt>
                <c:pt idx="692">
                  <c:v>-1.552914726430247</c:v>
                </c:pt>
                <c:pt idx="693">
                  <c:v>-1.5522744099650199</c:v>
                </c:pt>
                <c:pt idx="694">
                  <c:v>-1.55163390282263</c:v>
                </c:pt>
                <c:pt idx="695">
                  <c:v>-1.5509932020396413</c:v>
                </c:pt>
                <c:pt idx="696">
                  <c:v>-1.5503523046504131</c:v>
                </c:pt>
                <c:pt idx="697">
                  <c:v>-1.5497112076857351</c:v>
                </c:pt>
                <c:pt idx="698">
                  <c:v>-1.5490699081785055</c:v>
                </c:pt>
                <c:pt idx="699">
                  <c:v>-1.548428403160949</c:v>
                </c:pt>
                <c:pt idx="700">
                  <c:v>-1.5477866896594716</c:v>
                </c:pt>
                <c:pt idx="701">
                  <c:v>-1.5471447647099204</c:v>
                </c:pt>
                <c:pt idx="702">
                  <c:v>-1.5465026253401624</c:v>
                </c:pt>
                <c:pt idx="703">
                  <c:v>-1.5458602685787652</c:v>
                </c:pt>
                <c:pt idx="704">
                  <c:v>-1.5452176914594145</c:v>
                </c:pt>
                <c:pt idx="705">
                  <c:v>-1.544574891011421</c:v>
                </c:pt>
                <c:pt idx="706">
                  <c:v>-1.5439318642677355</c:v>
                </c:pt>
                <c:pt idx="707">
                  <c:v>-1.5432886082612822</c:v>
                </c:pt>
                <c:pt idx="708">
                  <c:v>-1.5426451200235682</c:v>
                </c:pt>
                <c:pt idx="709">
                  <c:v>-1.542001396589705</c:v>
                </c:pt>
                <c:pt idx="710">
                  <c:v>-1.5413574349970172</c:v>
                </c:pt>
                <c:pt idx="711">
                  <c:v>-1.5407132322820596</c:v>
                </c:pt>
                <c:pt idx="712">
                  <c:v>-1.5400687854843098</c:v>
                </c:pt>
                <c:pt idx="713">
                  <c:v>-1.5394240916439534</c:v>
                </c:pt>
                <c:pt idx="714">
                  <c:v>-1.5387791478033983</c:v>
                </c:pt>
                <c:pt idx="715">
                  <c:v>-1.5381339510071781</c:v>
                </c:pt>
                <c:pt idx="716">
                  <c:v>-1.5374884983034578</c:v>
                </c:pt>
                <c:pt idx="717">
                  <c:v>-1.5368427867411627</c:v>
                </c:pt>
                <c:pt idx="718">
                  <c:v>-1.5361968133735409</c:v>
                </c:pt>
                <c:pt idx="719">
                  <c:v>-1.5355505752531482</c:v>
                </c:pt>
                <c:pt idx="720">
                  <c:v>-1.534904069441168</c:v>
                </c:pt>
                <c:pt idx="721">
                  <c:v>-1.5342572929952398</c:v>
                </c:pt>
                <c:pt idx="722">
                  <c:v>-1.5336102429809553</c:v>
                </c:pt>
                <c:pt idx="723">
                  <c:v>-1.5329629164653245</c:v>
                </c:pt>
                <c:pt idx="724">
                  <c:v>-1.532315310520483</c:v>
                </c:pt>
                <c:pt idx="725">
                  <c:v>-1.5316674222185065</c:v>
                </c:pt>
                <c:pt idx="726">
                  <c:v>-1.5310192486402532</c:v>
                </c:pt>
                <c:pt idx="727">
                  <c:v>-1.5303707868679559</c:v>
                </c:pt>
                <c:pt idx="728">
                  <c:v>-1.5297220339875124</c:v>
                </c:pt>
                <c:pt idx="729">
                  <c:v>-1.5290729870898951</c:v>
                </c:pt>
                <c:pt idx="730">
                  <c:v>-1.5284236432711247</c:v>
                </c:pt>
                <c:pt idx="731">
                  <c:v>-1.5277739996301696</c:v>
                </c:pt>
                <c:pt idx="732">
                  <c:v>-1.5271240532724728</c:v>
                </c:pt>
                <c:pt idx="733">
                  <c:v>-1.5264738013056909</c:v>
                </c:pt>
                <c:pt idx="734">
                  <c:v>-1.5258232408446979</c:v>
                </c:pt>
                <c:pt idx="735">
                  <c:v>-1.5251723690102206</c:v>
                </c:pt>
                <c:pt idx="736">
                  <c:v>-1.524521182927282</c:v>
                </c:pt>
                <c:pt idx="737">
                  <c:v>-1.5238696797238354</c:v>
                </c:pt>
                <c:pt idx="738">
                  <c:v>-1.5232178565372307</c:v>
                </c:pt>
                <c:pt idx="739">
                  <c:v>-1.5225657105092181</c:v>
                </c:pt>
                <c:pt idx="740">
                  <c:v>-1.5219132387851353</c:v>
                </c:pt>
                <c:pt idx="741">
                  <c:v>-1.5212604385204767</c:v>
                </c:pt>
                <c:pt idx="742">
                  <c:v>-1.5206073068743509</c:v>
                </c:pt>
                <c:pt idx="743">
                  <c:v>-1.5199538410095568</c:v>
                </c:pt>
                <c:pt idx="744">
                  <c:v>-1.519300038101109</c:v>
                </c:pt>
                <c:pt idx="745">
                  <c:v>-1.5186458953255599</c:v>
                </c:pt>
                <c:pt idx="746">
                  <c:v>-1.5179914098666982</c:v>
                </c:pt>
                <c:pt idx="747">
                  <c:v>-1.5173365789191517</c:v>
                </c:pt>
                <c:pt idx="748">
                  <c:v>-1.5166813996790274</c:v>
                </c:pt>
                <c:pt idx="749">
                  <c:v>-1.5160258693525805</c:v>
                </c:pt>
                <c:pt idx="750">
                  <c:v>-1.5153699851518754</c:v>
                </c:pt>
                <c:pt idx="751">
                  <c:v>-1.5147137442969121</c:v>
                </c:pt>
                <c:pt idx="752">
                  <c:v>-1.5140571440142603</c:v>
                </c:pt>
                <c:pt idx="753">
                  <c:v>-1.5134001815391862</c:v>
                </c:pt>
                <c:pt idx="754">
                  <c:v>-1.5127428541134482</c:v>
                </c:pt>
                <c:pt idx="755">
                  <c:v>-1.5120851589889701</c:v>
                </c:pt>
                <c:pt idx="756">
                  <c:v>-1.5114270934191634</c:v>
                </c:pt>
                <c:pt idx="757">
                  <c:v>-1.5107686546718748</c:v>
                </c:pt>
                <c:pt idx="758">
                  <c:v>-1.5101098400208044</c:v>
                </c:pt>
                <c:pt idx="759">
                  <c:v>-1.5094506467483217</c:v>
                </c:pt>
                <c:pt idx="760">
                  <c:v>-1.5087910721440672</c:v>
                </c:pt>
                <c:pt idx="761">
                  <c:v>-1.5081311135049162</c:v>
                </c:pt>
                <c:pt idx="762">
                  <c:v>-1.5074707681393538</c:v>
                </c:pt>
                <c:pt idx="763">
                  <c:v>-1.5068100333616568</c:v>
                </c:pt>
                <c:pt idx="764">
                  <c:v>-1.5061489064977116</c:v>
                </c:pt>
                <c:pt idx="765">
                  <c:v>-1.5054873848784704</c:v>
                </c:pt>
                <c:pt idx="766">
                  <c:v>-1.5048254658472211</c:v>
                </c:pt>
                <c:pt idx="767">
                  <c:v>-1.5041631467552126</c:v>
                </c:pt>
                <c:pt idx="768">
                  <c:v>-1.503500424960956</c:v>
                </c:pt>
                <c:pt idx="769">
                  <c:v>-1.5028372978360325</c:v>
                </c:pt>
                <c:pt idx="770">
                  <c:v>-1.5021737627563194</c:v>
                </c:pt>
                <c:pt idx="771">
                  <c:v>-1.501509817113678</c:v>
                </c:pt>
                <c:pt idx="772">
                  <c:v>-1.5008454583014303</c:v>
                </c:pt>
                <c:pt idx="773">
                  <c:v>-1.5001806837288392</c:v>
                </c:pt>
                <c:pt idx="774">
                  <c:v>-1.4995154908138373</c:v>
                </c:pt>
                <c:pt idx="775">
                  <c:v>-1.4988498769802101</c:v>
                </c:pt>
                <c:pt idx="776">
                  <c:v>-1.4981838396683576</c:v>
                </c:pt>
                <c:pt idx="777">
                  <c:v>-1.4975173763223881</c:v>
                </c:pt>
                <c:pt idx="778">
                  <c:v>-1.4968504844008035</c:v>
                </c:pt>
                <c:pt idx="779">
                  <c:v>-1.4961831613672745</c:v>
                </c:pt>
                <c:pt idx="780">
                  <c:v>-1.4955154047021044</c:v>
                </c:pt>
                <c:pt idx="781">
                  <c:v>-1.4948472118928748</c:v>
                </c:pt>
                <c:pt idx="782">
                  <c:v>-1.4941785804350596</c:v>
                </c:pt>
                <c:pt idx="783">
                  <c:v>-1.4935095078394682</c:v>
                </c:pt>
                <c:pt idx="784">
                  <c:v>-1.4928399916262638</c:v>
                </c:pt>
                <c:pt idx="785">
                  <c:v>-1.492170029323622</c:v>
                </c:pt>
                <c:pt idx="786">
                  <c:v>-1.491499618471986</c:v>
                </c:pt>
                <c:pt idx="787">
                  <c:v>-1.4908287566242118</c:v>
                </c:pt>
                <c:pt idx="788">
                  <c:v>-1.4901574413403307</c:v>
                </c:pt>
                <c:pt idx="789">
                  <c:v>-1.4894856701985444</c:v>
                </c:pt>
                <c:pt idx="790">
                  <c:v>-1.4888134407792075</c:v>
                </c:pt>
                <c:pt idx="791">
                  <c:v>-1.4881407506800584</c:v>
                </c:pt>
                <c:pt idx="792">
                  <c:v>-1.4874675975075577</c:v>
                </c:pt>
                <c:pt idx="793">
                  <c:v>-1.4867939788826892</c:v>
                </c:pt>
                <c:pt idx="794">
                  <c:v>-1.4861198924336194</c:v>
                </c:pt>
                <c:pt idx="795">
                  <c:v>-1.4854453358009294</c:v>
                </c:pt>
                <c:pt idx="796">
                  <c:v>-1.4847703066374487</c:v>
                </c:pt>
                <c:pt idx="797">
                  <c:v>-1.4840948026105387</c:v>
                </c:pt>
                <c:pt idx="798">
                  <c:v>-1.4834188213940871</c:v>
                </c:pt>
                <c:pt idx="799">
                  <c:v>-1.4827423606779047</c:v>
                </c:pt>
                <c:pt idx="800">
                  <c:v>-1.4820654181605422</c:v>
                </c:pt>
                <c:pt idx="801">
                  <c:v>-1.4813879915557473</c:v>
                </c:pt>
                <c:pt idx="802">
                  <c:v>-1.4807100785852547</c:v>
                </c:pt>
                <c:pt idx="803">
                  <c:v>-1.4800316769860316</c:v>
                </c:pt>
                <c:pt idx="804">
                  <c:v>-1.4793527845080539</c:v>
                </c:pt>
                <c:pt idx="805">
                  <c:v>-1.4786733989093208</c:v>
                </c:pt>
                <c:pt idx="806">
                  <c:v>-1.47799351796378</c:v>
                </c:pt>
                <c:pt idx="807">
                  <c:v>-1.4773131394540324</c:v>
                </c:pt>
                <c:pt idx="808">
                  <c:v>-1.4766322611793801</c:v>
                </c:pt>
                <c:pt idx="809">
                  <c:v>-1.4759508809492914</c:v>
                </c:pt>
                <c:pt idx="810">
                  <c:v>-1.4752689965848174</c:v>
                </c:pt>
                <c:pt idx="811">
                  <c:v>-1.4745866059207808</c:v>
                </c:pt>
                <c:pt idx="812">
                  <c:v>-1.4739037068058007</c:v>
                </c:pt>
                <c:pt idx="813">
                  <c:v>-1.4732202970971402</c:v>
                </c:pt>
                <c:pt idx="814">
                  <c:v>-1.4725363746724294</c:v>
                </c:pt>
                <c:pt idx="815">
                  <c:v>-1.4718519374114589</c:v>
                </c:pt>
                <c:pt idx="816">
                  <c:v>-1.4711669832150089</c:v>
                </c:pt>
                <c:pt idx="817">
                  <c:v>-1.4704815099933077</c:v>
                </c:pt>
                <c:pt idx="818">
                  <c:v>-1.4697955156703539</c:v>
                </c:pt>
                <c:pt idx="819">
                  <c:v>-1.4691089981846435</c:v>
                </c:pt>
                <c:pt idx="820">
                  <c:v>-1.4684219554841205</c:v>
                </c:pt>
                <c:pt idx="821">
                  <c:v>-1.4677343855333524</c:v>
                </c:pt>
                <c:pt idx="822">
                  <c:v>-1.4670462863056553</c:v>
                </c:pt>
                <c:pt idx="823">
                  <c:v>-1.4663576557946505</c:v>
                </c:pt>
                <c:pt idx="824">
                  <c:v>-1.4656684919989562</c:v>
                </c:pt>
                <c:pt idx="825">
                  <c:v>-1.4649787929346787</c:v>
                </c:pt>
                <c:pt idx="826">
                  <c:v>-1.464288556631677</c:v>
                </c:pt>
                <c:pt idx="827">
                  <c:v>-1.4635977811335299</c:v>
                </c:pt>
                <c:pt idx="828">
                  <c:v>-1.4629064644933241</c:v>
                </c:pt>
                <c:pt idx="829">
                  <c:v>-1.4622146047807527</c:v>
                </c:pt>
                <c:pt idx="830">
                  <c:v>-1.4615222000785884</c:v>
                </c:pt>
                <c:pt idx="831">
                  <c:v>-1.4608292484833827</c:v>
                </c:pt>
                <c:pt idx="832">
                  <c:v>-1.4601357481032795</c:v>
                </c:pt>
                <c:pt idx="833">
                  <c:v>-1.4594416970645328</c:v>
                </c:pt>
                <c:pt idx="834">
                  <c:v>-1.4587470934977627</c:v>
                </c:pt>
                <c:pt idx="835">
                  <c:v>-1.4580519355575248</c:v>
                </c:pt>
                <c:pt idx="836">
                  <c:v>-1.4573562214070375</c:v>
                </c:pt>
                <c:pt idx="837">
                  <c:v>-1.4566599492226064</c:v>
                </c:pt>
                <c:pt idx="838">
                  <c:v>-1.4559631171971956</c:v>
                </c:pt>
                <c:pt idx="839">
                  <c:v>-1.4552657235339082</c:v>
                </c:pt>
                <c:pt idx="840">
                  <c:v>-1.4545677664525405</c:v>
                </c:pt>
                <c:pt idx="841">
                  <c:v>-1.4538692441844641</c:v>
                </c:pt>
                <c:pt idx="842">
                  <c:v>-1.4531701549777596</c:v>
                </c:pt>
                <c:pt idx="843">
                  <c:v>-1.4524704970920745</c:v>
                </c:pt>
                <c:pt idx="844">
                  <c:v>-1.4517702688015788</c:v>
                </c:pt>
                <c:pt idx="845">
                  <c:v>-1.4510694683927436</c:v>
                </c:pt>
                <c:pt idx="846">
                  <c:v>-1.4503680941694677</c:v>
                </c:pt>
                <c:pt idx="847">
                  <c:v>-1.4496661444457806</c:v>
                </c:pt>
                <c:pt idx="848">
                  <c:v>-1.4489636175523788</c:v>
                </c:pt>
                <c:pt idx="849">
                  <c:v>-1.4482605118344729</c:v>
                </c:pt>
                <c:pt idx="850">
                  <c:v>-1.4475568256459699</c:v>
                </c:pt>
                <c:pt idx="851">
                  <c:v>-1.4468525573632607</c:v>
                </c:pt>
                <c:pt idx="852">
                  <c:v>-1.4461477053699547</c:v>
                </c:pt>
                <c:pt idx="853">
                  <c:v>-1.4454422680656451</c:v>
                </c:pt>
                <c:pt idx="854">
                  <c:v>-1.4447362438665743</c:v>
                </c:pt>
                <c:pt idx="855">
                  <c:v>-1.4440296311969634</c:v>
                </c:pt>
                <c:pt idx="856">
                  <c:v>-1.4433224285028003</c:v>
                </c:pt>
                <c:pt idx="857">
                  <c:v>-1.4426146342387696</c:v>
                </c:pt>
                <c:pt idx="858">
                  <c:v>-1.4419062468769221</c:v>
                </c:pt>
                <c:pt idx="859">
                  <c:v>-1.4411972648980405</c:v>
                </c:pt>
                <c:pt idx="860">
                  <c:v>-1.440487686805382</c:v>
                </c:pt>
                <c:pt idx="861">
                  <c:v>-1.4397775111101403</c:v>
                </c:pt>
                <c:pt idx="862">
                  <c:v>-1.4390667363409708</c:v>
                </c:pt>
                <c:pt idx="863">
                  <c:v>-1.4383553610359081</c:v>
                </c:pt>
                <c:pt idx="864">
                  <c:v>-1.4376433837532754</c:v>
                </c:pt>
                <c:pt idx="865">
                  <c:v>-1.4369308030608614</c:v>
                </c:pt>
                <c:pt idx="866">
                  <c:v>-1.4362176175467352</c:v>
                </c:pt>
                <c:pt idx="867">
                  <c:v>-1.4355038258040229</c:v>
                </c:pt>
                <c:pt idx="868">
                  <c:v>-1.4347894264476257</c:v>
                </c:pt>
                <c:pt idx="869">
                  <c:v>-1.4340744181025766</c:v>
                </c:pt>
                <c:pt idx="870">
                  <c:v>-1.4333587994135137</c:v>
                </c:pt>
                <c:pt idx="871">
                  <c:v>-1.4326425690322597</c:v>
                </c:pt>
                <c:pt idx="872">
                  <c:v>-1.4319257256302764</c:v>
                </c:pt>
                <c:pt idx="873">
                  <c:v>-1.4312082678884315</c:v>
                </c:pt>
                <c:pt idx="874">
                  <c:v>-1.4304901945093076</c:v>
                </c:pt>
                <c:pt idx="875">
                  <c:v>-1.4297715041984438</c:v>
                </c:pt>
                <c:pt idx="876">
                  <c:v>-1.4290521956859636</c:v>
                </c:pt>
                <c:pt idx="877">
                  <c:v>-1.4283322677143788</c:v>
                </c:pt>
                <c:pt idx="878">
                  <c:v>-1.4276117190355886</c:v>
                </c:pt>
                <c:pt idx="879">
                  <c:v>-1.4268905484174588</c:v>
                </c:pt>
                <c:pt idx="880">
                  <c:v>-1.4261687546459307</c:v>
                </c:pt>
                <c:pt idx="881">
                  <c:v>-1.4254463365164374</c:v>
                </c:pt>
                <c:pt idx="882">
                  <c:v>-1.4247232928410698</c:v>
                </c:pt>
                <c:pt idx="883">
                  <c:v>-1.4239996224470988</c:v>
                </c:pt>
                <c:pt idx="884">
                  <c:v>-1.4232753241756175</c:v>
                </c:pt>
                <c:pt idx="885">
                  <c:v>-1.4225503968756548</c:v>
                </c:pt>
                <c:pt idx="886">
                  <c:v>-1.4218248394194848</c:v>
                </c:pt>
                <c:pt idx="887">
                  <c:v>-1.4210986506887777</c:v>
                </c:pt>
                <c:pt idx="888">
                  <c:v>-1.4203718295796752</c:v>
                </c:pt>
                <c:pt idx="889">
                  <c:v>-1.4196443750050456</c:v>
                </c:pt>
                <c:pt idx="890">
                  <c:v>-1.418916285887889</c:v>
                </c:pt>
                <c:pt idx="891">
                  <c:v>-1.4181875611685888</c:v>
                </c:pt>
                <c:pt idx="892">
                  <c:v>-1.4174581997984128</c:v>
                </c:pt>
                <c:pt idx="893">
                  <c:v>-1.4167282007460293</c:v>
                </c:pt>
                <c:pt idx="894">
                  <c:v>-1.4159975629924171</c:v>
                </c:pt>
                <c:pt idx="895">
                  <c:v>-1.4152662855345466</c:v>
                </c:pt>
                <c:pt idx="896">
                  <c:v>-1.4145343673765725</c:v>
                </c:pt>
                <c:pt idx="897">
                  <c:v>-1.4138018075480465</c:v>
                </c:pt>
                <c:pt idx="898">
                  <c:v>-1.4130686050851076</c:v>
                </c:pt>
                <c:pt idx="899">
                  <c:v>-1.4123347590382878</c:v>
                </c:pt>
                <c:pt idx="900">
                  <c:v>-1.4116002684712501</c:v>
                </c:pt>
                <c:pt idx="901">
                  <c:v>-1.4108651324650243</c:v>
                </c:pt>
                <c:pt idx="902">
                  <c:v>-1.4101293501136676</c:v>
                </c:pt>
                <c:pt idx="903">
                  <c:v>-1.4093929205257942</c:v>
                </c:pt>
                <c:pt idx="904">
                  <c:v>-1.408655842818672</c:v>
                </c:pt>
                <c:pt idx="905">
                  <c:v>-1.4079181161291305</c:v>
                </c:pt>
                <c:pt idx="906">
                  <c:v>-1.407179739606379</c:v>
                </c:pt>
                <c:pt idx="907">
                  <c:v>-1.4064407124126364</c:v>
                </c:pt>
                <c:pt idx="908">
                  <c:v>-1.4057010337238836</c:v>
                </c:pt>
                <c:pt idx="909">
                  <c:v>-1.4049607027313675</c:v>
                </c:pt>
                <c:pt idx="910">
                  <c:v>-1.4042197186364496</c:v>
                </c:pt>
                <c:pt idx="911">
                  <c:v>-1.403478080660062</c:v>
                </c:pt>
                <c:pt idx="912">
                  <c:v>-1.4027357880333287</c:v>
                </c:pt>
                <c:pt idx="913">
                  <c:v>-1.4019928399989405</c:v>
                </c:pt>
                <c:pt idx="914">
                  <c:v>-1.4012492358155111</c:v>
                </c:pt>
                <c:pt idx="915">
                  <c:v>-1.4005049747583895</c:v>
                </c:pt>
                <c:pt idx="916">
                  <c:v>-1.3997600561101176</c:v>
                </c:pt>
                <c:pt idx="917">
                  <c:v>-1.3990144791721426</c:v>
                </c:pt>
                <c:pt idx="918">
                  <c:v>-1.3982682432566995</c:v>
                </c:pt>
                <c:pt idx="919">
                  <c:v>-1.3975213476891812</c:v>
                </c:pt>
                <c:pt idx="920">
                  <c:v>-1.3967737918108509</c:v>
                </c:pt>
                <c:pt idx="921">
                  <c:v>-1.3960255749745822</c:v>
                </c:pt>
                <c:pt idx="922">
                  <c:v>-1.3952766965463272</c:v>
                </c:pt>
                <c:pt idx="923">
                  <c:v>-1.3945271559057744</c:v>
                </c:pt>
                <c:pt idx="924">
                  <c:v>-1.3937769524478696</c:v>
                </c:pt>
                <c:pt idx="925">
                  <c:v>-1.3930260855784165</c:v>
                </c:pt>
                <c:pt idx="926">
                  <c:v>-1.3922745547177151</c:v>
                </c:pt>
                <c:pt idx="927">
                  <c:v>-1.3915223592969579</c:v>
                </c:pt>
                <c:pt idx="928">
                  <c:v>-1.3907694987632604</c:v>
                </c:pt>
                <c:pt idx="929">
                  <c:v>-1.3900159725767911</c:v>
                </c:pt>
                <c:pt idx="930">
                  <c:v>-1.3892617802100544</c:v>
                </c:pt>
                <c:pt idx="931">
                  <c:v>-1.388506921147147</c:v>
                </c:pt>
                <c:pt idx="932">
                  <c:v>-1.3877513948873972</c:v>
                </c:pt>
                <c:pt idx="933">
                  <c:v>-1.38699520094463</c:v>
                </c:pt>
                <c:pt idx="934">
                  <c:v>-1.3862383388398969</c:v>
                </c:pt>
                <c:pt idx="935">
                  <c:v>-1.3854808081102423</c:v>
                </c:pt>
                <c:pt idx="936">
                  <c:v>-1.3847226083085904</c:v>
                </c:pt>
                <c:pt idx="937">
                  <c:v>-1.3839637389973913</c:v>
                </c:pt>
                <c:pt idx="938">
                  <c:v>-1.3832041997527451</c:v>
                </c:pt>
                <c:pt idx="939">
                  <c:v>-1.3824439901646521</c:v>
                </c:pt>
                <c:pt idx="940">
                  <c:v>-1.3816831098295355</c:v>
                </c:pt>
                <c:pt idx="941">
                  <c:v>-1.380921558366337</c:v>
                </c:pt>
                <c:pt idx="942">
                  <c:v>-1.3801593353998172</c:v>
                </c:pt>
                <c:pt idx="943">
                  <c:v>-1.3793964405691628</c:v>
                </c:pt>
                <c:pt idx="944">
                  <c:v>-1.3786328735252402</c:v>
                </c:pt>
                <c:pt idx="945">
                  <c:v>-1.3778686339362827</c:v>
                </c:pt>
                <c:pt idx="946">
                  <c:v>-1.377103721473419</c:v>
                </c:pt>
                <c:pt idx="947">
                  <c:v>-1.3763381358280491</c:v>
                </c:pt>
                <c:pt idx="948">
                  <c:v>-1.3755718767025176</c:v>
                </c:pt>
                <c:pt idx="949">
                  <c:v>-1.3748049438106913</c:v>
                </c:pt>
                <c:pt idx="950">
                  <c:v>-1.3740373368766294</c:v>
                </c:pt>
                <c:pt idx="951">
                  <c:v>-1.3732690556403493</c:v>
                </c:pt>
                <c:pt idx="952">
                  <c:v>-1.3725000998490853</c:v>
                </c:pt>
                <c:pt idx="953">
                  <c:v>-1.3717304692711048</c:v>
                </c:pt>
                <c:pt idx="954">
                  <c:v>-1.3709601636754007</c:v>
                </c:pt>
                <c:pt idx="955">
                  <c:v>-1.3701891828520161</c:v>
                </c:pt>
                <c:pt idx="956">
                  <c:v>-1.3694175265989115</c:v>
                </c:pt>
                <c:pt idx="957">
                  <c:v>-1.368645194723531</c:v>
                </c:pt>
                <c:pt idx="958">
                  <c:v>-1.3678721870513937</c:v>
                </c:pt>
                <c:pt idx="959">
                  <c:v>-1.3670985034152983</c:v>
                </c:pt>
                <c:pt idx="960">
                  <c:v>-1.3663241436603615</c:v>
                </c:pt>
                <c:pt idx="961">
                  <c:v>-1.36554910764547</c:v>
                </c:pt>
                <c:pt idx="962">
                  <c:v>-1.3647733952411036</c:v>
                </c:pt>
                <c:pt idx="963">
                  <c:v>-1.3639970063242686</c:v>
                </c:pt>
                <c:pt idx="964">
                  <c:v>-1.3632199407922685</c:v>
                </c:pt>
                <c:pt idx="965">
                  <c:v>-1.3624421985438846</c:v>
                </c:pt>
                <c:pt idx="966">
                  <c:v>-1.3616637794988877</c:v>
                </c:pt>
                <c:pt idx="967">
                  <c:v>-1.3608846835799524</c:v>
                </c:pt>
                <c:pt idx="968">
                  <c:v>-1.3601049107300511</c:v>
                </c:pt>
                <c:pt idx="969">
                  <c:v>-1.3593244608928825</c:v>
                </c:pt>
                <c:pt idx="970">
                  <c:v>-1.358543334033929</c:v>
                </c:pt>
                <c:pt idx="971">
                  <c:v>-1.3577615301236783</c:v>
                </c:pt>
                <c:pt idx="972">
                  <c:v>-1.3569790491420921</c:v>
                </c:pt>
                <c:pt idx="973">
                  <c:v>-1.3561958910872431</c:v>
                </c:pt>
                <c:pt idx="974">
                  <c:v>-1.3554120559601084</c:v>
                </c:pt>
                <c:pt idx="975">
                  <c:v>-1.3546275437819439</c:v>
                </c:pt>
                <c:pt idx="976">
                  <c:v>-1.353842354574033</c:v>
                </c:pt>
                <c:pt idx="977">
                  <c:v>-1.3530564883779383</c:v>
                </c:pt>
                <c:pt idx="978">
                  <c:v>-1.3522699452402969</c:v>
                </c:pt>
                <c:pt idx="979">
                  <c:v>-1.3514827252215165</c:v>
                </c:pt>
                <c:pt idx="980">
                  <c:v>-1.3506948283885487</c:v>
                </c:pt>
                <c:pt idx="981">
                  <c:v>-1.3499062548249943</c:v>
                </c:pt>
                <c:pt idx="982">
                  <c:v>-1.349117004621724</c:v>
                </c:pt>
                <c:pt idx="983">
                  <c:v>-1.3483270778783056</c:v>
                </c:pt>
                <c:pt idx="984">
                  <c:v>-1.3475364747080594</c:v>
                </c:pt>
                <c:pt idx="985">
                  <c:v>-1.3467451952344722</c:v>
                </c:pt>
                <c:pt idx="986">
                  <c:v>-1.3459532395889922</c:v>
                </c:pt>
                <c:pt idx="987">
                  <c:v>-1.3451606079125069</c:v>
                </c:pt>
                <c:pt idx="988">
                  <c:v>-1.3443673003596754</c:v>
                </c:pt>
                <c:pt idx="989">
                  <c:v>-1.3435733170945443</c:v>
                </c:pt>
                <c:pt idx="990">
                  <c:v>-1.3427786582884904</c:v>
                </c:pt>
                <c:pt idx="991">
                  <c:v>-1.3419833241273098</c:v>
                </c:pt>
                <c:pt idx="992">
                  <c:v>-1.3411873148011817</c:v>
                </c:pt>
                <c:pt idx="993">
                  <c:v>-1.3403906305169426</c:v>
                </c:pt>
                <c:pt idx="994">
                  <c:v>-1.3395932714858121</c:v>
                </c:pt>
                <c:pt idx="995">
                  <c:v>-1.3387952379305588</c:v>
                </c:pt>
                <c:pt idx="996">
                  <c:v>-1.3379965300834171</c:v>
                </c:pt>
                <c:pt idx="997">
                  <c:v>-1.3371971481838654</c:v>
                </c:pt>
                <c:pt idx="998">
                  <c:v>-1.3363970924865702</c:v>
                </c:pt>
                <c:pt idx="999">
                  <c:v>-1.3355963632549384</c:v>
                </c:pt>
                <c:pt idx="1000">
                  <c:v>-1.3347949607545455</c:v>
                </c:pt>
                <c:pt idx="1001">
                  <c:v>-1.3339928852719396</c:v>
                </c:pt>
                <c:pt idx="1002">
                  <c:v>-1.3331901370886721</c:v>
                </c:pt>
                <c:pt idx="1003">
                  <c:v>-1.3323867165072825</c:v>
                </c:pt>
                <c:pt idx="1004">
                  <c:v>-1.331582623836794</c:v>
                </c:pt>
                <c:pt idx="1005">
                  <c:v>-1.3307778593928177</c:v>
                </c:pt>
                <c:pt idx="1006">
                  <c:v>-1.3299724234988906</c:v>
                </c:pt>
                <c:pt idx="1007">
                  <c:v>-1.329166316495995</c:v>
                </c:pt>
                <c:pt idx="1008">
                  <c:v>-1.3283595387221734</c:v>
                </c:pt>
                <c:pt idx="1009">
                  <c:v>-1.3275520905336056</c:v>
                </c:pt>
                <c:pt idx="1010">
                  <c:v>-1.3267439722908096</c:v>
                </c:pt>
                <c:pt idx="1011">
                  <c:v>-1.3259351843637439</c:v>
                </c:pt>
                <c:pt idx="1012">
                  <c:v>-1.3251257271361463</c:v>
                </c:pt>
                <c:pt idx="1013">
                  <c:v>-1.3243156009866457</c:v>
                </c:pt>
                <c:pt idx="1014">
                  <c:v>-1.3235048063200119</c:v>
                </c:pt>
                <c:pt idx="1015">
                  <c:v>-1.3226933435344446</c:v>
                </c:pt>
                <c:pt idx="1016">
                  <c:v>-1.3218812130499367</c:v>
                </c:pt>
                <c:pt idx="1017">
                  <c:v>-1.3210684152828069</c:v>
                </c:pt>
                <c:pt idx="1018">
                  <c:v>-1.3202549506660926</c:v>
                </c:pt>
                <c:pt idx="1019">
                  <c:v>-1.3194408196364358</c:v>
                </c:pt>
                <c:pt idx="1020">
                  <c:v>-1.3186260226384399</c:v>
                </c:pt>
                <c:pt idx="1021">
                  <c:v>-1.3178105601283354</c:v>
                </c:pt>
                <c:pt idx="1022">
                  <c:v>-1.3169944325652319</c:v>
                </c:pt>
                <c:pt idx="1023">
                  <c:v>-1.3161776404270826</c:v>
                </c:pt>
                <c:pt idx="1024">
                  <c:v>-1.3153601841846239</c:v>
                </c:pt>
                <c:pt idx="1025">
                  <c:v>-1.3145420643281109</c:v>
                </c:pt>
                <c:pt idx="1026">
                  <c:v>-1.3137232813492941</c:v>
                </c:pt>
                <c:pt idx="1027">
                  <c:v>-1.3129038357500558</c:v>
                </c:pt>
                <c:pt idx="1028">
                  <c:v>-1.3120837280424351</c:v>
                </c:pt>
                <c:pt idx="1029">
                  <c:v>-1.3112629587377278</c:v>
                </c:pt>
                <c:pt idx="1030">
                  <c:v>-1.3104415283617354</c:v>
                </c:pt>
                <c:pt idx="1031">
                  <c:v>-1.3096194374475205</c:v>
                </c:pt>
                <c:pt idx="1032">
                  <c:v>-1.3087966865346723</c:v>
                </c:pt>
                <c:pt idx="1033">
                  <c:v>-1.3079732761670941</c:v>
                </c:pt>
                <c:pt idx="1034">
                  <c:v>-1.3071492068995976</c:v>
                </c:pt>
                <c:pt idx="1035">
                  <c:v>-1.3063244792942394</c:v>
                </c:pt>
                <c:pt idx="1036">
                  <c:v>-1.305499093916672</c:v>
                </c:pt>
                <c:pt idx="1037">
                  <c:v>-1.3046730513413043</c:v>
                </c:pt>
                <c:pt idx="1038">
                  <c:v>-1.3038463521490122</c:v>
                </c:pt>
                <c:pt idx="1039">
                  <c:v>-1.3030189969337242</c:v>
                </c:pt>
                <c:pt idx="1040">
                  <c:v>-1.3021909862865075</c:v>
                </c:pt>
                <c:pt idx="1041">
                  <c:v>-1.3013623208085519</c:v>
                </c:pt>
                <c:pt idx="1042">
                  <c:v>-1.3005330011090264</c:v>
                </c:pt>
                <c:pt idx="1043">
                  <c:v>-1.2997030278094179</c:v>
                </c:pt>
                <c:pt idx="1044">
                  <c:v>-1.2988724015210655</c:v>
                </c:pt>
                <c:pt idx="1045">
                  <c:v>-1.2980411228828577</c:v>
                </c:pt>
                <c:pt idx="1046">
                  <c:v>-1.297209192521364</c:v>
                </c:pt>
                <c:pt idx="1047">
                  <c:v>-1.2963766110863486</c:v>
                </c:pt>
                <c:pt idx="1048">
                  <c:v>-1.295543379216691</c:v>
                </c:pt>
                <c:pt idx="1049">
                  <c:v>-1.2947094975708424</c:v>
                </c:pt>
                <c:pt idx="1050">
                  <c:v>-1.2938749668080232</c:v>
                </c:pt>
                <c:pt idx="1051">
                  <c:v>-1.2930397875931681</c:v>
                </c:pt>
                <c:pt idx="1052">
                  <c:v>-1.2922039606028899</c:v>
                </c:pt>
                <c:pt idx="1053">
                  <c:v>-1.2913674865058056</c:v>
                </c:pt>
                <c:pt idx="1054">
                  <c:v>-1.2905303659944085</c:v>
                </c:pt>
                <c:pt idx="1055">
                  <c:v>-1.2896925997554605</c:v>
                </c:pt>
                <c:pt idx="1056">
                  <c:v>-1.2888541884829241</c:v>
                </c:pt>
                <c:pt idx="1057">
                  <c:v>-1.2880151328772971</c:v>
                </c:pt>
                <c:pt idx="1058">
                  <c:v>-1.2871754336492347</c:v>
                </c:pt>
                <c:pt idx="1059">
                  <c:v>-1.2863350915079574</c:v>
                </c:pt>
                <c:pt idx="1060">
                  <c:v>-1.2854941071677246</c:v>
                </c:pt>
                <c:pt idx="1061">
                  <c:v>-1.2846524813565758</c:v>
                </c:pt>
                <c:pt idx="1062">
                  <c:v>-1.2838102148040114</c:v>
                </c:pt>
                <c:pt idx="1063">
                  <c:v>-1.282967308238105</c:v>
                </c:pt>
                <c:pt idx="1064">
                  <c:v>-1.2821237624035366</c:v>
                </c:pt>
                <c:pt idx="1065">
                  <c:v>-1.2812795780363588</c:v>
                </c:pt>
                <c:pt idx="1066">
                  <c:v>-1.2804347558943219</c:v>
                </c:pt>
                <c:pt idx="1067">
                  <c:v>-1.2795892967243363</c:v>
                </c:pt>
                <c:pt idx="1068">
                  <c:v>-1.2787432012884918</c:v>
                </c:pt>
                <c:pt idx="1069">
                  <c:v>-1.2778964703518261</c:v>
                </c:pt>
                <c:pt idx="1070">
                  <c:v>-1.2770491046815295</c:v>
                </c:pt>
                <c:pt idx="1071">
                  <c:v>-1.2762011050513009</c:v>
                </c:pt>
                <c:pt idx="1072">
                  <c:v>-1.2753524722377712</c:v>
                </c:pt>
                <c:pt idx="1073">
                  <c:v>-1.2745032070247877</c:v>
                </c:pt>
                <c:pt idx="1074">
                  <c:v>-1.2736533101962335</c:v>
                </c:pt>
                <c:pt idx="1075">
                  <c:v>-1.2728027825497183</c:v>
                </c:pt>
                <c:pt idx="1076">
                  <c:v>-1.2719516248778215</c:v>
                </c:pt>
                <c:pt idx="1077">
                  <c:v>-1.2710998379781795</c:v>
                </c:pt>
                <c:pt idx="1078">
                  <c:v>-1.2702474226563805</c:v>
                </c:pt>
                <c:pt idx="1079">
                  <c:v>-1.2693943797267453</c:v>
                </c:pt>
                <c:pt idx="1080">
                  <c:v>-1.2685407099963488</c:v>
                </c:pt>
                <c:pt idx="1081">
                  <c:v>-1.2676864142845257</c:v>
                </c:pt>
                <c:pt idx="1082">
                  <c:v>-1.2668314934121478</c:v>
                </c:pt>
                <c:pt idx="1083">
                  <c:v>-1.2659759482007447</c:v>
                </c:pt>
                <c:pt idx="1084">
                  <c:v>-1.2651197794827556</c:v>
                </c:pt>
                <c:pt idx="1085">
                  <c:v>-1.2642629880906187</c:v>
                </c:pt>
                <c:pt idx="1086">
                  <c:v>-1.2634055748596345</c:v>
                </c:pt>
                <c:pt idx="1087">
                  <c:v>-1.2625475406287769</c:v>
                </c:pt>
                <c:pt idx="1088">
                  <c:v>-1.2616888862449644</c:v>
                </c:pt>
                <c:pt idx="1089">
                  <c:v>-1.2608296125485798</c:v>
                </c:pt>
                <c:pt idx="1090">
                  <c:v>-1.2599697203989035</c:v>
                </c:pt>
                <c:pt idx="1091">
                  <c:v>-1.2591092106428188</c:v>
                </c:pt>
                <c:pt idx="1092">
                  <c:v>-1.2582480841446975</c:v>
                </c:pt>
                <c:pt idx="1093">
                  <c:v>-1.2573863417572149</c:v>
                </c:pt>
                <c:pt idx="1094">
                  <c:v>-1.2565239843497829</c:v>
                </c:pt>
                <c:pt idx="1095">
                  <c:v>-1.2556610127874726</c:v>
                </c:pt>
                <c:pt idx="1096">
                  <c:v>-1.2547974279381828</c:v>
                </c:pt>
                <c:pt idx="1097">
                  <c:v>-1.2539332306800386</c:v>
                </c:pt>
                <c:pt idx="1098">
                  <c:v>-1.2530684218889427</c:v>
                </c:pt>
                <c:pt idx="1099">
                  <c:v>-1.2522030024386384</c:v>
                </c:pt>
                <c:pt idx="1100">
                  <c:v>-1.2513369732159372</c:v>
                </c:pt>
                <c:pt idx="1101">
                  <c:v>-1.2504703351003392</c:v>
                </c:pt>
                <c:pt idx="1102">
                  <c:v>-1.2496030889859098</c:v>
                </c:pt>
                <c:pt idx="1103">
                  <c:v>-1.24873523576017</c:v>
                </c:pt>
                <c:pt idx="1104">
                  <c:v>-1.247866776314964</c:v>
                </c:pt>
                <c:pt idx="1105">
                  <c:v>-1.2469977115443571</c:v>
                </c:pt>
                <c:pt idx="1106">
                  <c:v>-1.2461280423459766</c:v>
                </c:pt>
                <c:pt idx="1107">
                  <c:v>-1.2452577696247618</c:v>
                </c:pt>
                <c:pt idx="1108">
                  <c:v>-1.244386894276188</c:v>
                </c:pt>
                <c:pt idx="1109">
                  <c:v>-1.2435154172123957</c:v>
                </c:pt>
                <c:pt idx="1110">
                  <c:v>-1.2426433393318161</c:v>
                </c:pt>
                <c:pt idx="1111">
                  <c:v>-1.2417706615530819</c:v>
                </c:pt>
                <c:pt idx="1112">
                  <c:v>-1.2408973847811335</c:v>
                </c:pt>
                <c:pt idx="1113">
                  <c:v>-1.2400235099331862</c:v>
                </c:pt>
                <c:pt idx="1114">
                  <c:v>-1.2391490379156154</c:v>
                </c:pt>
                <c:pt idx="1115">
                  <c:v>-1.2382739696586804</c:v>
                </c:pt>
                <c:pt idx="1116">
                  <c:v>-1.2373983060695006</c:v>
                </c:pt>
                <c:pt idx="1117">
                  <c:v>-1.2365220480775658</c:v>
                </c:pt>
                <c:pt idx="1118">
                  <c:v>-1.2356451965979995</c:v>
                </c:pt>
                <c:pt idx="1119">
                  <c:v>-1.2347677525639233</c:v>
                </c:pt>
                <c:pt idx="1120">
                  <c:v>-1.2338897168918781</c:v>
                </c:pt>
                <c:pt idx="1121">
                  <c:v>-1.2330110905186502</c:v>
                </c:pt>
                <c:pt idx="1122">
                  <c:v>-1.2321318743658294</c:v>
                </c:pt>
                <c:pt idx="1123">
                  <c:v>-1.2312520693716626</c:v>
                </c:pt>
                <c:pt idx="1124">
                  <c:v>-1.2303716764606096</c:v>
                </c:pt>
                <c:pt idx="1125">
                  <c:v>-1.2294906965665957</c:v>
                </c:pt>
                <c:pt idx="1126">
                  <c:v>-1.2286091306285596</c:v>
                </c:pt>
                <c:pt idx="1127">
                  <c:v>-1.2277269795775565</c:v>
                </c:pt>
                <c:pt idx="1128">
                  <c:v>-1.226844244353952</c:v>
                </c:pt>
                <c:pt idx="1129">
                  <c:v>-1.2259609258945925</c:v>
                </c:pt>
                <c:pt idx="1130">
                  <c:v>-1.2250770251376828</c:v>
                </c:pt>
                <c:pt idx="1131">
                  <c:v>-1.2241925430272962</c:v>
                </c:pt>
                <c:pt idx="1132">
                  <c:v>-1.2233074804987845</c:v>
                </c:pt>
                <c:pt idx="1133">
                  <c:v>-1.2224218384976306</c:v>
                </c:pt>
                <c:pt idx="1134">
                  <c:v>-1.2215356179671473</c:v>
                </c:pt>
                <c:pt idx="1135">
                  <c:v>-1.2206488198470518</c:v>
                </c:pt>
                <c:pt idx="1136">
                  <c:v>-1.2197614450828267</c:v>
                </c:pt>
                <c:pt idx="1137">
                  <c:v>-1.2188734946250466</c:v>
                </c:pt>
                <c:pt idx="1138">
                  <c:v>-1.2179849694134028</c:v>
                </c:pt>
                <c:pt idx="1139">
                  <c:v>-1.2170958703919252</c:v>
                </c:pt>
                <c:pt idx="1140">
                  <c:v>-1.2162061985148283</c:v>
                </c:pt>
                <c:pt idx="1141">
                  <c:v>-1.2153159547247074</c:v>
                </c:pt>
                <c:pt idx="1142">
                  <c:v>-1.2144251399691979</c:v>
                </c:pt>
                <c:pt idx="1143">
                  <c:v>-1.213533755198891</c:v>
                </c:pt>
                <c:pt idx="1144">
                  <c:v>-1.2126418013585529</c:v>
                </c:pt>
                <c:pt idx="1145">
                  <c:v>-1.2117492793994664</c:v>
                </c:pt>
                <c:pt idx="1146">
                  <c:v>-1.2108561902671315</c:v>
                </c:pt>
                <c:pt idx="1147">
                  <c:v>-1.2099625349092014</c:v>
                </c:pt>
                <c:pt idx="1148">
                  <c:v>-1.2090683142842287</c:v>
                </c:pt>
                <c:pt idx="1149">
                  <c:v>-1.2081735293282656</c:v>
                </c:pt>
                <c:pt idx="1150">
                  <c:v>-1.2072781809976869</c:v>
                </c:pt>
                <c:pt idx="1151">
                  <c:v>-1.2063822702408626</c:v>
                </c:pt>
                <c:pt idx="1152">
                  <c:v>-1.2054857980076585</c:v>
                </c:pt>
                <c:pt idx="1153">
                  <c:v>-1.2045887652399005</c:v>
                </c:pt>
                <c:pt idx="1154">
                  <c:v>-1.2036911728968946</c:v>
                </c:pt>
                <c:pt idx="1155">
                  <c:v>-1.202793021916853</c:v>
                </c:pt>
                <c:pt idx="1156">
                  <c:v>-1.2018943132539635</c:v>
                </c:pt>
                <c:pt idx="1157">
                  <c:v>-1.2009950478493701</c:v>
                </c:pt>
                <c:pt idx="1158">
                  <c:v>-1.2000952266557903</c:v>
                </c:pt>
                <c:pt idx="1159">
                  <c:v>-1.1991948506194681</c:v>
                </c:pt>
                <c:pt idx="1160">
                  <c:v>-1.1982939206865779</c:v>
                </c:pt>
                <c:pt idx="1161">
                  <c:v>-1.1973924377968195</c:v>
                </c:pt>
                <c:pt idx="1162">
                  <c:v>-1.1964904029065844</c:v>
                </c:pt>
                <c:pt idx="1163">
                  <c:v>-1.1955878169475251</c:v>
                </c:pt>
                <c:pt idx="1164">
                  <c:v>-1.1946846808753073</c:v>
                </c:pt>
                <c:pt idx="1165">
                  <c:v>-1.1937809956223693</c:v>
                </c:pt>
                <c:pt idx="1166">
                  <c:v>-1.1928767621370726</c:v>
                </c:pt>
                <c:pt idx="1167">
                  <c:v>-1.1919719813605776</c:v>
                </c:pt>
                <c:pt idx="1168">
                  <c:v>-1.1910666542325583</c:v>
                </c:pt>
                <c:pt idx="1169">
                  <c:v>-1.1901607816912361</c:v>
                </c:pt>
                <c:pt idx="1170">
                  <c:v>-1.1892543646821023</c:v>
                </c:pt>
                <c:pt idx="1171">
                  <c:v>-1.1883474041317865</c:v>
                </c:pt>
                <c:pt idx="1172">
                  <c:v>-1.1874399009843453</c:v>
                </c:pt>
                <c:pt idx="1173">
                  <c:v>-1.1865318561779647</c:v>
                </c:pt>
                <c:pt idx="1174">
                  <c:v>-1.1856232706364134</c:v>
                </c:pt>
                <c:pt idx="1175">
                  <c:v>-1.1847141453073351</c:v>
                </c:pt>
                <c:pt idx="1176">
                  <c:v>-1.183804481107928</c:v>
                </c:pt>
                <c:pt idx="1177">
                  <c:v>-1.1828942789829657</c:v>
                </c:pt>
                <c:pt idx="1178">
                  <c:v>-1.1819835398532688</c:v>
                </c:pt>
                <c:pt idx="1179">
                  <c:v>-1.1810722646469358</c:v>
                </c:pt>
                <c:pt idx="1180">
                  <c:v>-1.1801604542963617</c:v>
                </c:pt>
                <c:pt idx="1181">
                  <c:v>-1.179248109721684</c:v>
                </c:pt>
                <c:pt idx="1182">
                  <c:v>-1.178335231852419</c:v>
                </c:pt>
                <c:pt idx="1183">
                  <c:v>-1.1774218216094039</c:v>
                </c:pt>
                <c:pt idx="1184">
                  <c:v>-1.1765078799091109</c:v>
                </c:pt>
                <c:pt idx="1185">
                  <c:v>-1.1755934076752648</c:v>
                </c:pt>
                <c:pt idx="1186">
                  <c:v>-1.1746784058265414</c:v>
                </c:pt>
                <c:pt idx="1187">
                  <c:v>-1.173762875279404</c:v>
                </c:pt>
                <c:pt idx="1188">
                  <c:v>-1.1728468169416459</c:v>
                </c:pt>
                <c:pt idx="1189">
                  <c:v>-1.1719302317391527</c:v>
                </c:pt>
                <c:pt idx="1190">
                  <c:v>-1.1710131205681074</c:v>
                </c:pt>
                <c:pt idx="1191">
                  <c:v>-1.170095484351535</c:v>
                </c:pt>
                <c:pt idx="1192">
                  <c:v>-1.1691773239841488</c:v>
                </c:pt>
                <c:pt idx="1193">
                  <c:v>-1.1682586403802508</c:v>
                </c:pt>
                <c:pt idx="1194">
                  <c:v>-1.1673394344410992</c:v>
                </c:pt>
                <c:pt idx="1195">
                  <c:v>-1.1664197070759128</c:v>
                </c:pt>
                <c:pt idx="1196">
                  <c:v>-1.1654994591700176</c:v>
                </c:pt>
                <c:pt idx="1197">
                  <c:v>-1.1645786916297194</c:v>
                </c:pt>
                <c:pt idx="1198">
                  <c:v>-1.1636574053497666</c:v>
                </c:pt>
                <c:pt idx="1199">
                  <c:v>-1.1627356012212422</c:v>
                </c:pt>
                <c:pt idx="1200">
                  <c:v>-1.161813280144695</c:v>
                </c:pt>
                <c:pt idx="1201">
                  <c:v>-1.1608904429981637</c:v>
                </c:pt>
                <c:pt idx="1202">
                  <c:v>-1.1599670906763964</c:v>
                </c:pt>
                <c:pt idx="1203">
                  <c:v>-1.1590432240610449</c:v>
                </c:pt>
                <c:pt idx="1204">
                  <c:v>-1.1581188440388703</c:v>
                </c:pt>
                <c:pt idx="1205">
                  <c:v>-1.1571939514893979</c:v>
                </c:pt>
                <c:pt idx="1206">
                  <c:v>-1.156268547285574</c:v>
                </c:pt>
                <c:pt idx="1207">
                  <c:v>-1.1553426323112732</c:v>
                </c:pt>
                <c:pt idx="1208">
                  <c:v>-1.1544162074372979</c:v>
                </c:pt>
                <c:pt idx="1209">
                  <c:v>-1.1534892735308202</c:v>
                </c:pt>
                <c:pt idx="1210">
                  <c:v>-1.1525618314684443</c:v>
                </c:pt>
                <c:pt idx="1211">
                  <c:v>-1.1516338821079199</c:v>
                </c:pt>
                <c:pt idx="1212">
                  <c:v>-1.1507054263207843</c:v>
                </c:pt>
                <c:pt idx="1213">
                  <c:v>-1.1497764649698712</c:v>
                </c:pt>
                <c:pt idx="1214">
                  <c:v>-1.1488469989005941</c:v>
                </c:pt>
                <c:pt idx="1215">
                  <c:v>-1.1479170289808605</c:v>
                </c:pt>
                <c:pt idx="1216">
                  <c:v>-1.146986556069864</c:v>
                </c:pt>
                <c:pt idx="1217">
                  <c:v>-1.1460555810087047</c:v>
                </c:pt>
                <c:pt idx="1218">
                  <c:v>-1.1451241046435405</c:v>
                </c:pt>
                <c:pt idx="1219">
                  <c:v>-1.1441921278306433</c:v>
                </c:pt>
                <c:pt idx="1220">
                  <c:v>-1.1432596514060391</c:v>
                </c:pt>
                <c:pt idx="1221">
                  <c:v>-1.14232667621082</c:v>
                </c:pt>
                <c:pt idx="1222">
                  <c:v>-1.1413932030925438</c:v>
                </c:pt>
                <c:pt idx="1223">
                  <c:v>-1.1404592328698615</c:v>
                </c:pt>
                <c:pt idx="1224">
                  <c:v>-1.1395247663860086</c:v>
                </c:pt>
                <c:pt idx="1225">
                  <c:v>-1.1385898044668459</c:v>
                </c:pt>
                <c:pt idx="1226">
                  <c:v>-1.1376543479425645</c:v>
                </c:pt>
                <c:pt idx="1227">
                  <c:v>-1.1367183976324977</c:v>
                </c:pt>
                <c:pt idx="1228">
                  <c:v>-1.135781954363241</c:v>
                </c:pt>
                <c:pt idx="1229">
                  <c:v>-1.1348450189446888</c:v>
                </c:pt>
                <c:pt idx="1230">
                  <c:v>-1.1339075921990527</c:v>
                </c:pt>
                <c:pt idx="1231">
                  <c:v>-1.1329696749348264</c:v>
                </c:pt>
                <c:pt idx="1232">
                  <c:v>-1.132031267966944</c:v>
                </c:pt>
                <c:pt idx="1233">
                  <c:v>-1.1310923720937587</c:v>
                </c:pt>
                <c:pt idx="1234">
                  <c:v>-1.1301529881229517</c:v>
                </c:pt>
                <c:pt idx="1235">
                  <c:v>-1.1292131168492456</c:v>
                </c:pt>
                <c:pt idx="1236">
                  <c:v>-1.1282727590796302</c:v>
                </c:pt>
                <c:pt idx="1237">
                  <c:v>-1.1273319156000712</c:v>
                </c:pt>
                <c:pt idx="1238">
                  <c:v>-1.126390587205274</c:v>
                </c:pt>
                <c:pt idx="1239">
                  <c:v>-1.1254487746833921</c:v>
                </c:pt>
                <c:pt idx="1240">
                  <c:v>-1.1245064788160435</c:v>
                </c:pt>
                <c:pt idx="1241">
                  <c:v>-1.1235637003870322</c:v>
                </c:pt>
                <c:pt idx="1242">
                  <c:v>-1.1226204401765592</c:v>
                </c:pt>
                <c:pt idx="1243">
                  <c:v>-1.1216766989568108</c:v>
                </c:pt>
                <c:pt idx="1244">
                  <c:v>-1.1207324775065435</c:v>
                </c:pt>
                <c:pt idx="1245">
                  <c:v>-1.1197877765834299</c:v>
                </c:pt>
                <c:pt idx="1246">
                  <c:v>-1.1188425969654918</c:v>
                </c:pt>
                <c:pt idx="1247">
                  <c:v>-1.1178969394039355</c:v>
                </c:pt>
                <c:pt idx="1248">
                  <c:v>-1.1169508046673258</c:v>
                </c:pt>
                <c:pt idx="1249">
                  <c:v>-1.116004193505391</c:v>
                </c:pt>
                <c:pt idx="1250">
                  <c:v>-1.115057106674386</c:v>
                </c:pt>
                <c:pt idx="1251">
                  <c:v>-1.1141095449255172</c:v>
                </c:pt>
                <c:pt idx="1252">
                  <c:v>-1.1131615090005167</c:v>
                </c:pt>
                <c:pt idx="1253">
                  <c:v>-1.112212999644056</c:v>
                </c:pt>
                <c:pt idx="1254">
                  <c:v>-1.1112640175971666</c:v>
                </c:pt>
                <c:pt idx="1255">
                  <c:v>-1.1103145635957978</c:v>
                </c:pt>
                <c:pt idx="1256">
                  <c:v>-1.1093646383694065</c:v>
                </c:pt>
                <c:pt idx="1257">
                  <c:v>-1.1084142426510628</c:v>
                </c:pt>
                <c:pt idx="1258">
                  <c:v>-1.1074633771672504</c:v>
                </c:pt>
                <c:pt idx="1259">
                  <c:v>-1.1065120426372856</c:v>
                </c:pt>
                <c:pt idx="1260">
                  <c:v>-1.1055602397884305</c:v>
                </c:pt>
                <c:pt idx="1261">
                  <c:v>-1.1046079693283746</c:v>
                </c:pt>
                <c:pt idx="1262">
                  <c:v>-1.103655231964791</c:v>
                </c:pt>
                <c:pt idx="1263">
                  <c:v>-1.1027020284293148</c:v>
                </c:pt>
                <c:pt idx="1264">
                  <c:v>-1.1017483593984125</c:v>
                </c:pt>
                <c:pt idx="1265">
                  <c:v>-1.1007942255965011</c:v>
                </c:pt>
                <c:pt idx="1266">
                  <c:v>-1.099839627712365</c:v>
                </c:pt>
                <c:pt idx="1267">
                  <c:v>-1.0988845664435896</c:v>
                </c:pt>
                <c:pt idx="1268">
                  <c:v>-1.0979290424876726</c:v>
                </c:pt>
                <c:pt idx="1269">
                  <c:v>-1.0969730565233364</c:v>
                </c:pt>
                <c:pt idx="1270">
                  <c:v>-1.0960166092372132</c:v>
                </c:pt>
                <c:pt idx="1271">
                  <c:v>-1.0950597013217966</c:v>
                </c:pt>
                <c:pt idx="1272">
                  <c:v>-1.0941023334405249</c:v>
                </c:pt>
                <c:pt idx="1273">
                  <c:v>-1.0931445062822345</c:v>
                </c:pt>
                <c:pt idx="1274">
                  <c:v>-1.0921862205082384</c:v>
                </c:pt>
                <c:pt idx="1275">
                  <c:v>-1.0912274767877843</c:v>
                </c:pt>
                <c:pt idx="1276">
                  <c:v>-1.0902682757807325</c:v>
                </c:pt>
                <c:pt idx="1277">
                  <c:v>-1.0893086181563221</c:v>
                </c:pt>
                <c:pt idx="1278">
                  <c:v>-1.0883485045722265</c:v>
                </c:pt>
                <c:pt idx="1279">
                  <c:v>-1.087387935673074</c:v>
                </c:pt>
                <c:pt idx="1280">
                  <c:v>-1.086426912119425</c:v>
                </c:pt>
                <c:pt idx="1281">
                  <c:v>-1.0854654345457422</c:v>
                </c:pt>
                <c:pt idx="1282">
                  <c:v>-1.0845035036067854</c:v>
                </c:pt>
                <c:pt idx="1283">
                  <c:v>-1.0835411199290557</c:v>
                </c:pt>
                <c:pt idx="1284">
                  <c:v>-1.0825782841651432</c:v>
                </c:pt>
                <c:pt idx="1285">
                  <c:v>-1.0816149969335784</c:v>
                </c:pt>
                <c:pt idx="1286">
                  <c:v>-1.0806512588746164</c:v>
                </c:pt>
                <c:pt idx="1287">
                  <c:v>-1.0796870706046002</c:v>
                </c:pt>
                <c:pt idx="1288">
                  <c:v>-1.0787224327449572</c:v>
                </c:pt>
                <c:pt idx="1289">
                  <c:v>-1.0777573459199834</c:v>
                </c:pt>
                <c:pt idx="1290">
                  <c:v>-1.0767918107431615</c:v>
                </c:pt>
                <c:pt idx="1291">
                  <c:v>-1.0758258278213786</c:v>
                </c:pt>
                <c:pt idx="1292">
                  <c:v>-1.0748593977717298</c:v>
                </c:pt>
                <c:pt idx="1293">
                  <c:v>-1.0738925211923975</c:v>
                </c:pt>
                <c:pt idx="1294">
                  <c:v>-1.072925198681649</c:v>
                </c:pt>
                <c:pt idx="1295">
                  <c:v>-1.0719574308492763</c:v>
                </c:pt>
                <c:pt idx="1296">
                  <c:v>-1.0709892182695846</c:v>
                </c:pt>
                <c:pt idx="1297">
                  <c:v>-1.0700205615451468</c:v>
                </c:pt>
                <c:pt idx="1298">
                  <c:v>-1.0690514612589652</c:v>
                </c:pt>
                <c:pt idx="1299">
                  <c:v>-1.0680819179990988</c:v>
                </c:pt>
                <c:pt idx="1300">
                  <c:v>-1.0671119323427485</c:v>
                </c:pt>
                <c:pt idx="1301">
                  <c:v>-1.06614150486786</c:v>
                </c:pt>
                <c:pt idx="1302">
                  <c:v>-1.0651706361399986</c:v>
                </c:pt>
                <c:pt idx="1303">
                  <c:v>-1.0641993267407233</c:v>
                </c:pt>
                <c:pt idx="1304">
                  <c:v>-1.0632275772218631</c:v>
                </c:pt>
                <c:pt idx="1305">
                  <c:v>-1.0622553881613637</c:v>
                </c:pt>
                <c:pt idx="1306">
                  <c:v>-1.0612827601030412</c:v>
                </c:pt>
                <c:pt idx="1307">
                  <c:v>-1.0603096936117873</c:v>
                </c:pt>
                <c:pt idx="1308">
                  <c:v>-1.0593361892350668</c:v>
                </c:pt>
                <c:pt idx="1309">
                  <c:v>-1.0583622475269048</c:v>
                </c:pt>
                <c:pt idx="1310">
                  <c:v>-1.0573878690304093</c:v>
                </c:pt>
                <c:pt idx="1311">
                  <c:v>-1.0564130542843477</c:v>
                </c:pt>
                <c:pt idx="1312">
                  <c:v>-1.055437803832598</c:v>
                </c:pt>
                <c:pt idx="1313">
                  <c:v>-1.0544621182023177</c:v>
                </c:pt>
                <c:pt idx="1314">
                  <c:v>-1.0534859979344628</c:v>
                </c:pt>
                <c:pt idx="1315">
                  <c:v>-1.0525094435518687</c:v>
                </c:pt>
                <c:pt idx="1316">
                  <c:v>-1.0515324555788248</c:v>
                </c:pt>
                <c:pt idx="1317">
                  <c:v>-1.0505550345366883</c:v>
                </c:pt>
                <c:pt idx="1318">
                  <c:v>-1.0495771809475614</c:v>
                </c:pt>
                <c:pt idx="1319">
                  <c:v>-1.0485988953140086</c:v>
                </c:pt>
                <c:pt idx="1320">
                  <c:v>-1.0476201781689718</c:v>
                </c:pt>
                <c:pt idx="1321">
                  <c:v>-1.0466410300012106</c:v>
                </c:pt>
                <c:pt idx="1322">
                  <c:v>-1.0456614513306826</c:v>
                </c:pt>
                <c:pt idx="1323">
                  <c:v>-1.0446814426432254</c:v>
                </c:pt>
                <c:pt idx="1324">
                  <c:v>-1.0437010044529706</c:v>
                </c:pt>
                <c:pt idx="1325">
                  <c:v>-1.042720137238538</c:v>
                </c:pt>
                <c:pt idx="1326">
                  <c:v>-1.0417388415075144</c:v>
                </c:pt>
                <c:pt idx="1327">
                  <c:v>-1.0407571177385202</c:v>
                </c:pt>
                <c:pt idx="1328">
                  <c:v>-1.0397749664174014</c:v>
                </c:pt>
                <c:pt idx="1329">
                  <c:v>-1.0387923880257084</c:v>
                </c:pt>
                <c:pt idx="1330">
                  <c:v>-1.0378093830463482</c:v>
                </c:pt>
                <c:pt idx="1331">
                  <c:v>-1.0368259519601191</c:v>
                </c:pt>
                <c:pt idx="1332">
                  <c:v>-1.0358420952260698</c:v>
                </c:pt>
                <c:pt idx="1333">
                  <c:v>-1.034857813319189</c:v>
                </c:pt>
                <c:pt idx="1334">
                  <c:v>-1.0338731067079134</c:v>
                </c:pt>
                <c:pt idx="1335">
                  <c:v>-1.0328879758512914</c:v>
                </c:pt>
                <c:pt idx="1336">
                  <c:v>-1.0319024212098067</c:v>
                </c:pt>
                <c:pt idx="1337">
                  <c:v>-1.0309164432439601</c:v>
                </c:pt>
                <c:pt idx="1338">
                  <c:v>-1.0299300424040689</c:v>
                </c:pt>
                <c:pt idx="1339">
                  <c:v>-1.0289432191412029</c:v>
                </c:pt>
                <c:pt idx="1340">
                  <c:v>-1.0279559739086019</c:v>
                </c:pt>
                <c:pt idx="1341">
                  <c:v>-1.0269683071377553</c:v>
                </c:pt>
                <c:pt idx="1342">
                  <c:v>-1.0259802192847904</c:v>
                </c:pt>
                <c:pt idx="1343">
                  <c:v>-1.0249917107739697</c:v>
                </c:pt>
                <c:pt idx="1344">
                  <c:v>-1.0240027820497932</c:v>
                </c:pt>
                <c:pt idx="1345">
                  <c:v>-1.0230134335481424</c:v>
                </c:pt>
                <c:pt idx="1346">
                  <c:v>-1.0220236656867019</c:v>
                </c:pt>
                <c:pt idx="1347">
                  <c:v>-1.0210334789006181</c:v>
                </c:pt>
                <c:pt idx="1348">
                  <c:v>-1.0200428736119067</c:v>
                </c:pt>
                <c:pt idx="1349">
                  <c:v>-1.0190518502390562</c:v>
                </c:pt>
                <c:pt idx="1350">
                  <c:v>-1.0180604092062775</c:v>
                </c:pt>
                <c:pt idx="1351">
                  <c:v>-1.0170685509269508</c:v>
                </c:pt>
                <c:pt idx="1352">
                  <c:v>-1.0160762758021287</c:v>
                </c:pt>
                <c:pt idx="1353">
                  <c:v>-1.0150835842574917</c:v>
                </c:pt>
                <c:pt idx="1354">
                  <c:v>-1.0140904766860963</c:v>
                </c:pt>
                <c:pt idx="1355">
                  <c:v>-1.013096953507123</c:v>
                </c:pt>
                <c:pt idx="1356">
                  <c:v>-1.0121030150998571</c:v>
                </c:pt>
                <c:pt idx="1357">
                  <c:v>-1.0111086618784049</c:v>
                </c:pt>
                <c:pt idx="1358">
                  <c:v>-1.0101138942467061</c:v>
                </c:pt>
                <c:pt idx="1359">
                  <c:v>-1.0091187125702756</c:v>
                </c:pt>
                <c:pt idx="1360">
                  <c:v>-1.0081231172624845</c:v>
                </c:pt>
                <c:pt idx="1361">
                  <c:v>-1.0071271087084195</c:v>
                </c:pt>
                <c:pt idx="1362">
                  <c:v>-1.006130687278687</c:v>
                </c:pt>
                <c:pt idx="1363">
                  <c:v>-1.0051338533663521</c:v>
                </c:pt>
                <c:pt idx="1364">
                  <c:v>-1.0041366073587055</c:v>
                </c:pt>
                <c:pt idx="1365">
                  <c:v>-1.0031389496212275</c:v>
                </c:pt>
                <c:pt idx="1366">
                  <c:v>-1.0021408805252858</c:v>
                </c:pt>
                <c:pt idx="1367">
                  <c:v>-1.0011424004559322</c:v>
                </c:pt>
                <c:pt idx="1368">
                  <c:v>-1.0001435097751028</c:v>
                </c:pt>
                <c:pt idx="1369">
                  <c:v>-0.99914420885480471</c:v>
                </c:pt>
                <c:pt idx="1370">
                  <c:v>-0.99814449805046501</c:v>
                </c:pt>
                <c:pt idx="1371">
                  <c:v>-0.99714437773625197</c:v>
                </c:pt>
                <c:pt idx="1372">
                  <c:v>-0.9961438482668491</c:v>
                </c:pt>
                <c:pt idx="1373">
                  <c:v>-0.99514290999762289</c:v>
                </c:pt>
                <c:pt idx="1374">
                  <c:v>-0.99414156328103531</c:v>
                </c:pt>
                <c:pt idx="1375">
                  <c:v>-0.99313980848333627</c:v>
                </c:pt>
                <c:pt idx="1376">
                  <c:v>-0.99213764594107323</c:v>
                </c:pt>
                <c:pt idx="1377">
                  <c:v>-0.99113507601539574</c:v>
                </c:pt>
                <c:pt idx="1378">
                  <c:v>-0.99013209903341159</c:v>
                </c:pt>
                <c:pt idx="1379">
                  <c:v>-0.98912871535920077</c:v>
                </c:pt>
                <c:pt idx="1380">
                  <c:v>-0.98812492532131457</c:v>
                </c:pt>
                <c:pt idx="1381">
                  <c:v>-0.98712072927076278</c:v>
                </c:pt>
                <c:pt idx="1382">
                  <c:v>-0.98611612752887834</c:v>
                </c:pt>
                <c:pt idx="1383">
                  <c:v>-0.98511112045317173</c:v>
                </c:pt>
                <c:pt idx="1384">
                  <c:v>-0.98410570835338373</c:v>
                </c:pt>
                <c:pt idx="1385">
                  <c:v>-0.98309989157615851</c:v>
                </c:pt>
                <c:pt idx="1386">
                  <c:v>-0.98209367044862961</c:v>
                </c:pt>
                <c:pt idx="1387">
                  <c:v>-0.98108704528554325</c:v>
                </c:pt>
                <c:pt idx="1388">
                  <c:v>-0.98008001642055931</c:v>
                </c:pt>
                <c:pt idx="1389">
                  <c:v>-0.97907258418944731</c:v>
                </c:pt>
                <c:pt idx="1390">
                  <c:v>-0.9780647488925085</c:v>
                </c:pt>
                <c:pt idx="1391">
                  <c:v>-0.97705651086118117</c:v>
                </c:pt>
                <c:pt idx="1392">
                  <c:v>-0.9760478704066412</c:v>
                </c:pt>
                <c:pt idx="1393">
                  <c:v>-0.97503882785088747</c:v>
                </c:pt>
                <c:pt idx="1394">
                  <c:v>-0.97402938350293455</c:v>
                </c:pt>
                <c:pt idx="1395">
                  <c:v>-0.9730195376659363</c:v>
                </c:pt>
                <c:pt idx="1396">
                  <c:v>-0.97200929067280073</c:v>
                </c:pt>
                <c:pt idx="1397">
                  <c:v>-0.97099864280640158</c:v>
                </c:pt>
                <c:pt idx="1398">
                  <c:v>-0.96998759439095927</c:v>
                </c:pt>
                <c:pt idx="1399">
                  <c:v>-0.96897614573182322</c:v>
                </c:pt>
                <c:pt idx="1400">
                  <c:v>-0.96796429711695031</c:v>
                </c:pt>
                <c:pt idx="1401">
                  <c:v>-0.96695204886329067</c:v>
                </c:pt>
                <c:pt idx="1402">
                  <c:v>-0.96593940126170574</c:v>
                </c:pt>
                <c:pt idx="1403">
                  <c:v>-0.96492635461610132</c:v>
                </c:pt>
                <c:pt idx="1404">
                  <c:v>-0.96391290922675243</c:v>
                </c:pt>
                <c:pt idx="1405">
                  <c:v>-0.96289906537219339</c:v>
                </c:pt>
                <c:pt idx="1406">
                  <c:v>-0.9618848233715529</c:v>
                </c:pt>
                <c:pt idx="1407">
                  <c:v>-0.96087018348959463</c:v>
                </c:pt>
                <c:pt idx="1408">
                  <c:v>-0.95985514603674227</c:v>
                </c:pt>
                <c:pt idx="1409">
                  <c:v>-0.95883971130096979</c:v>
                </c:pt>
                <c:pt idx="1410">
                  <c:v>-0.95782387956078552</c:v>
                </c:pt>
                <c:pt idx="1411">
                  <c:v>-0.95680765111792565</c:v>
                </c:pt>
                <c:pt idx="1412">
                  <c:v>-0.95579102624006673</c:v>
                </c:pt>
                <c:pt idx="1413">
                  <c:v>-0.95477400522240097</c:v>
                </c:pt>
                <c:pt idx="1414">
                  <c:v>-0.9537565883485456</c:v>
                </c:pt>
                <c:pt idx="1415">
                  <c:v>-0.95273877589339551</c:v>
                </c:pt>
                <c:pt idx="1416">
                  <c:v>-0.95172056814491612</c:v>
                </c:pt>
                <c:pt idx="1417">
                  <c:v>-0.95070196537223639</c:v>
                </c:pt>
                <c:pt idx="1418">
                  <c:v>-0.94968296787412732</c:v>
                </c:pt>
                <c:pt idx="1419">
                  <c:v>-0.94866357590309447</c:v>
                </c:pt>
                <c:pt idx="1420">
                  <c:v>-0.94764378975140839</c:v>
                </c:pt>
                <c:pt idx="1421">
                  <c:v>-0.94662360969035897</c:v>
                </c:pt>
                <c:pt idx="1422">
                  <c:v>-0.9456030359919454</c:v>
                </c:pt>
                <c:pt idx="1423">
                  <c:v>-0.94458206893543661</c:v>
                </c:pt>
                <c:pt idx="1424">
                  <c:v>-0.94356070877618237</c:v>
                </c:pt>
                <c:pt idx="1425">
                  <c:v>-0.94253895580211333</c:v>
                </c:pt>
                <c:pt idx="1426">
                  <c:v>-0.94151681027944545</c:v>
                </c:pt>
                <c:pt idx="1427">
                  <c:v>-0.9404942724801949</c:v>
                </c:pt>
                <c:pt idx="1428">
                  <c:v>-0.93947134265969423</c:v>
                </c:pt>
                <c:pt idx="1429">
                  <c:v>-0.93844802110156045</c:v>
                </c:pt>
                <c:pt idx="1430">
                  <c:v>-0.93742430806691801</c:v>
                </c:pt>
                <c:pt idx="1431">
                  <c:v>-0.9364002038190693</c:v>
                </c:pt>
                <c:pt idx="1432">
                  <c:v>-0.93537570862350405</c:v>
                </c:pt>
                <c:pt idx="1433">
                  <c:v>-0.93435082275223869</c:v>
                </c:pt>
                <c:pt idx="1434">
                  <c:v>-0.9333255464606055</c:v>
                </c:pt>
                <c:pt idx="1435">
                  <c:v>-0.93229988001769903</c:v>
                </c:pt>
                <c:pt idx="1436">
                  <c:v>-0.93127382367887757</c:v>
                </c:pt>
                <c:pt idx="1437">
                  <c:v>-0.93024737771613997</c:v>
                </c:pt>
                <c:pt idx="1438">
                  <c:v>-0.92922054239207164</c:v>
                </c:pt>
                <c:pt idx="1439">
                  <c:v>-0.92819331795909155</c:v>
                </c:pt>
                <c:pt idx="1440">
                  <c:v>-0.92716570468344162</c:v>
                </c:pt>
                <c:pt idx="1441">
                  <c:v>-0.92613770282475905</c:v>
                </c:pt>
                <c:pt idx="1442">
                  <c:v>-0.92510931263770213</c:v>
                </c:pt>
                <c:pt idx="1443">
                  <c:v>-0.92408053439136528</c:v>
                </c:pt>
                <c:pt idx="1444">
                  <c:v>-0.92305136833091495</c:v>
                </c:pt>
                <c:pt idx="1445">
                  <c:v>-0.92202181473490274</c:v>
                </c:pt>
                <c:pt idx="1446">
                  <c:v>-0.92099187384560766</c:v>
                </c:pt>
                <c:pt idx="1447">
                  <c:v>-0.91996154592271051</c:v>
                </c:pt>
                <c:pt idx="1448">
                  <c:v>-0.91893083123315311</c:v>
                </c:pt>
                <c:pt idx="1449">
                  <c:v>-0.91789973003588143</c:v>
                </c:pt>
                <c:pt idx="1450">
                  <c:v>-0.91686824257391797</c:v>
                </c:pt>
                <c:pt idx="1451">
                  <c:v>-0.91583636911493949</c:v>
                </c:pt>
                <c:pt idx="1452">
                  <c:v>-0.91480410991495276</c:v>
                </c:pt>
                <c:pt idx="1453">
                  <c:v>-0.91377146522934194</c:v>
                </c:pt>
                <c:pt idx="1454">
                  <c:v>-0.91273843531702703</c:v>
                </c:pt>
                <c:pt idx="1455">
                  <c:v>-0.91170502044208857</c:v>
                </c:pt>
                <c:pt idx="1456">
                  <c:v>-0.91067122084893237</c:v>
                </c:pt>
                <c:pt idx="1457">
                  <c:v>-0.90963703679582986</c:v>
                </c:pt>
                <c:pt idx="1458">
                  <c:v>-0.90860246854680138</c:v>
                </c:pt>
                <c:pt idx="1459">
                  <c:v>-0.90756751636659294</c:v>
                </c:pt>
                <c:pt idx="1460">
                  <c:v>-0.90653218049461404</c:v>
                </c:pt>
                <c:pt idx="1461">
                  <c:v>-0.90549646120430716</c:v>
                </c:pt>
                <c:pt idx="1462">
                  <c:v>-0.90446035873360331</c:v>
                </c:pt>
                <c:pt idx="1463">
                  <c:v>-0.90342387336177155</c:v>
                </c:pt>
                <c:pt idx="1464">
                  <c:v>-0.90238700532890415</c:v>
                </c:pt>
                <c:pt idx="1465">
                  <c:v>-0.90134975490919556</c:v>
                </c:pt>
                <c:pt idx="1466">
                  <c:v>-0.90031212234928204</c:v>
                </c:pt>
                <c:pt idx="1467">
                  <c:v>-0.89927410792551077</c:v>
                </c:pt>
                <c:pt idx="1468">
                  <c:v>-0.89823571188015217</c:v>
                </c:pt>
                <c:pt idx="1469">
                  <c:v>-0.89719693447434778</c:v>
                </c:pt>
                <c:pt idx="1470">
                  <c:v>-0.89615777597070878</c:v>
                </c:pt>
                <c:pt idx="1471">
                  <c:v>-0.89511823663756873</c:v>
                </c:pt>
                <c:pt idx="1472">
                  <c:v>-0.89407831672159854</c:v>
                </c:pt>
                <c:pt idx="1473">
                  <c:v>-0.89303801649550574</c:v>
                </c:pt>
                <c:pt idx="1474">
                  <c:v>-0.89199733621896238</c:v>
                </c:pt>
                <c:pt idx="1475">
                  <c:v>-0.89095627615095763</c:v>
                </c:pt>
                <c:pt idx="1476">
                  <c:v>-0.88991483656854731</c:v>
                </c:pt>
                <c:pt idx="1477">
                  <c:v>-0.88887301770750149</c:v>
                </c:pt>
                <c:pt idx="1478">
                  <c:v>-0.88783081985212875</c:v>
                </c:pt>
                <c:pt idx="1479">
                  <c:v>-0.88678824327227579</c:v>
                </c:pt>
                <c:pt idx="1480">
                  <c:v>-0.88574528821892673</c:v>
                </c:pt>
                <c:pt idx="1481">
                  <c:v>-0.88470195496190218</c:v>
                </c:pt>
                <c:pt idx="1482">
                  <c:v>-0.88365824377681446</c:v>
                </c:pt>
                <c:pt idx="1483">
                  <c:v>-0.8826141549270009</c:v>
                </c:pt>
                <c:pt idx="1484">
                  <c:v>-0.88156968867429442</c:v>
                </c:pt>
                <c:pt idx="1485">
                  <c:v>-0.88052484528997677</c:v>
                </c:pt>
                <c:pt idx="1486">
                  <c:v>-0.8794796250576562</c:v>
                </c:pt>
                <c:pt idx="1487">
                  <c:v>-0.87843402823772232</c:v>
                </c:pt>
                <c:pt idx="1488">
                  <c:v>-0.87738805510073048</c:v>
                </c:pt>
                <c:pt idx="1489">
                  <c:v>-0.87634170591580962</c:v>
                </c:pt>
                <c:pt idx="1490">
                  <c:v>-0.87529498096579894</c:v>
                </c:pt>
                <c:pt idx="1491">
                  <c:v>-0.87424788052633684</c:v>
                </c:pt>
                <c:pt idx="1492">
                  <c:v>-0.87320040487162665</c:v>
                </c:pt>
                <c:pt idx="1493">
                  <c:v>-0.87215255426130567</c:v>
                </c:pt>
                <c:pt idx="1494">
                  <c:v>-0.87110432900797619</c:v>
                </c:pt>
                <c:pt idx="1495">
                  <c:v>-0.87005572935104736</c:v>
                </c:pt>
                <c:pt idx="1496">
                  <c:v>-0.86900675560236063</c:v>
                </c:pt>
                <c:pt idx="1497">
                  <c:v>-0.8679574080281578</c:v>
                </c:pt>
                <c:pt idx="1498">
                  <c:v>-0.8669076869097998</c:v>
                </c:pt>
                <c:pt idx="1499">
                  <c:v>-0.86585759253165584</c:v>
                </c:pt>
                <c:pt idx="1500">
                  <c:v>-0.86480712518528757</c:v>
                </c:pt>
                <c:pt idx="1501">
                  <c:v>-0.86375628514994673</c:v>
                </c:pt>
                <c:pt idx="1502">
                  <c:v>-0.86270507271357255</c:v>
                </c:pt>
                <c:pt idx="1503">
                  <c:v>-0.8616534881619522</c:v>
                </c:pt>
                <c:pt idx="1504">
                  <c:v>-0.8606015317902691</c:v>
                </c:pt>
                <c:pt idx="1505">
                  <c:v>-0.85954920388211442</c:v>
                </c:pt>
                <c:pt idx="1506">
                  <c:v>-0.85849650473632866</c:v>
                </c:pt>
                <c:pt idx="1507">
                  <c:v>-0.8574434346517168</c:v>
                </c:pt>
                <c:pt idx="1508">
                  <c:v>-0.856389993890873</c:v>
                </c:pt>
                <c:pt idx="1509">
                  <c:v>-0.85533618280115054</c:v>
                </c:pt>
                <c:pt idx="1510">
                  <c:v>-0.85428200163645496</c:v>
                </c:pt>
                <c:pt idx="1511">
                  <c:v>-0.85322745071515449</c:v>
                </c:pt>
                <c:pt idx="1512">
                  <c:v>-0.8521725303382679</c:v>
                </c:pt>
                <c:pt idx="1513">
                  <c:v>-0.85111724079952622</c:v>
                </c:pt>
                <c:pt idx="1514">
                  <c:v>-0.85006158240572249</c:v>
                </c:pt>
                <c:pt idx="1515">
                  <c:v>-0.84900555546510237</c:v>
                </c:pt>
                <c:pt idx="1516">
                  <c:v>-0.84794916027356648</c:v>
                </c:pt>
                <c:pt idx="1517">
                  <c:v>-0.84689239714733922</c:v>
                </c:pt>
                <c:pt idx="1518">
                  <c:v>-0.8458352664012101</c:v>
                </c:pt>
                <c:pt idx="1519">
                  <c:v>-0.84477776833541052</c:v>
                </c:pt>
                <c:pt idx="1520">
                  <c:v>-0.84371990325821211</c:v>
                </c:pt>
                <c:pt idx="1521">
                  <c:v>-0.84266167150538429</c:v>
                </c:pt>
                <c:pt idx="1522">
                  <c:v>-0.84160307337357132</c:v>
                </c:pt>
                <c:pt idx="1523">
                  <c:v>-0.84054410919781652</c:v>
                </c:pt>
                <c:pt idx="1524">
                  <c:v>-0.83948477926972465</c:v>
                </c:pt>
                <c:pt idx="1525">
                  <c:v>-0.83842508392722626</c:v>
                </c:pt>
                <c:pt idx="1526">
                  <c:v>-0.83736502350103392</c:v>
                </c:pt>
                <c:pt idx="1527">
                  <c:v>-0.83630459829360082</c:v>
                </c:pt>
                <c:pt idx="1528">
                  <c:v>-0.83524380865303205</c:v>
                </c:pt>
                <c:pt idx="1529">
                  <c:v>-0.83418265489988319</c:v>
                </c:pt>
                <c:pt idx="1530">
                  <c:v>-0.83312113735470028</c:v>
                </c:pt>
                <c:pt idx="1531">
                  <c:v>-0.83205925635185252</c:v>
                </c:pt>
                <c:pt idx="1532">
                  <c:v>-0.83099701222492239</c:v>
                </c:pt>
                <c:pt idx="1533">
                  <c:v>-0.82993440532710627</c:v>
                </c:pt>
                <c:pt idx="1534">
                  <c:v>-0.82887143596736723</c:v>
                </c:pt>
                <c:pt idx="1535">
                  <c:v>-0.8278081044966803</c:v>
                </c:pt>
                <c:pt idx="1536">
                  <c:v>-0.82674441125594123</c:v>
                </c:pt>
                <c:pt idx="1537">
                  <c:v>-0.825680356591042</c:v>
                </c:pt>
                <c:pt idx="1538">
                  <c:v>-0.82461594082692891</c:v>
                </c:pt>
                <c:pt idx="1539">
                  <c:v>-0.82355116433777931</c:v>
                </c:pt>
                <c:pt idx="1540">
                  <c:v>-0.8224860274492396</c:v>
                </c:pt>
                <c:pt idx="1541">
                  <c:v>-0.82142053052751662</c:v>
                </c:pt>
                <c:pt idx="1542">
                  <c:v>-0.82035467391711081</c:v>
                </c:pt>
                <c:pt idx="1543">
                  <c:v>-0.81928845796539207</c:v>
                </c:pt>
                <c:pt idx="1544">
                  <c:v>-0.81822188303351062</c:v>
                </c:pt>
                <c:pt idx="1545">
                  <c:v>-0.81715494948479406</c:v>
                </c:pt>
                <c:pt idx="1546">
                  <c:v>-0.81608765766588687</c:v>
                </c:pt>
                <c:pt idx="1547">
                  <c:v>-0.81502000794738705</c:v>
                </c:pt>
                <c:pt idx="1548">
                  <c:v>-0.81395200069186213</c:v>
                </c:pt>
                <c:pt idx="1549">
                  <c:v>-0.81288363627352322</c:v>
                </c:pt>
                <c:pt idx="1550">
                  <c:v>-0.81181491504917203</c:v>
                </c:pt>
                <c:pt idx="1551">
                  <c:v>-0.81074583738068418</c:v>
                </c:pt>
                <c:pt idx="1552">
                  <c:v>-0.80967640365458982</c:v>
                </c:pt>
                <c:pt idx="1553">
                  <c:v>-0.80860661424143498</c:v>
                </c:pt>
                <c:pt idx="1554">
                  <c:v>-0.80753646950819591</c:v>
                </c:pt>
                <c:pt idx="1555">
                  <c:v>-0.80646596983845442</c:v>
                </c:pt>
                <c:pt idx="1556">
                  <c:v>-0.80539511562602795</c:v>
                </c:pt>
                <c:pt idx="1557">
                  <c:v>-0.8043239072385493</c:v>
                </c:pt>
                <c:pt idx="1558">
                  <c:v>-0.8032523450523914</c:v>
                </c:pt>
                <c:pt idx="1559">
                  <c:v>-0.80218042946350643</c:v>
                </c:pt>
                <c:pt idx="1560">
                  <c:v>-0.80110816086783809</c:v>
                </c:pt>
                <c:pt idx="1561">
                  <c:v>-0.80003553964609853</c:v>
                </c:pt>
                <c:pt idx="1562">
                  <c:v>-0.79896256618914863</c:v>
                </c:pt>
                <c:pt idx="1563">
                  <c:v>-0.79788924090236324</c:v>
                </c:pt>
                <c:pt idx="1564">
                  <c:v>-0.79681556416644583</c:v>
                </c:pt>
                <c:pt idx="1565">
                  <c:v>-0.79574153638096212</c:v>
                </c:pt>
                <c:pt idx="1566">
                  <c:v>-0.79466715796578402</c:v>
                </c:pt>
                <c:pt idx="1567">
                  <c:v>-0.79359242931612028</c:v>
                </c:pt>
                <c:pt idx="1568">
                  <c:v>-0.79251735082427532</c:v>
                </c:pt>
                <c:pt idx="1569">
                  <c:v>-0.79144192291374305</c:v>
                </c:pt>
                <c:pt idx="1570">
                  <c:v>-0.79036614599134181</c:v>
                </c:pt>
                <c:pt idx="1571">
                  <c:v>-0.789290020453707</c:v>
                </c:pt>
                <c:pt idx="1572">
                  <c:v>-0.7882135467308764</c:v>
                </c:pt>
                <c:pt idx="1573">
                  <c:v>-0.78713672523832989</c:v>
                </c:pt>
                <c:pt idx="1574">
                  <c:v>-0.78605955639013891</c:v>
                </c:pt>
                <c:pt idx="1575">
                  <c:v>-0.78498204059165277</c:v>
                </c:pt>
                <c:pt idx="1576">
                  <c:v>-0.78390417828596171</c:v>
                </c:pt>
                <c:pt idx="1577">
                  <c:v>-0.78282596989866038</c:v>
                </c:pt>
                <c:pt idx="1578">
                  <c:v>-0.78174741584604157</c:v>
                </c:pt>
                <c:pt idx="1579">
                  <c:v>-0.78066851654430303</c:v>
                </c:pt>
                <c:pt idx="1580">
                  <c:v>-0.77958927245243292</c:v>
                </c:pt>
                <c:pt idx="1581">
                  <c:v>-0.77850968399466858</c:v>
                </c:pt>
                <c:pt idx="1582">
                  <c:v>-0.77742975159155558</c:v>
                </c:pt>
                <c:pt idx="1583">
                  <c:v>-0.77634947570139068</c:v>
                </c:pt>
                <c:pt idx="1584">
                  <c:v>-0.77526885673676671</c:v>
                </c:pt>
                <c:pt idx="1585">
                  <c:v>-0.77418789516466791</c:v>
                </c:pt>
                <c:pt idx="1586">
                  <c:v>-0.77310659142305904</c:v>
                </c:pt>
                <c:pt idx="1587">
                  <c:v>-0.77202494594556503</c:v>
                </c:pt>
                <c:pt idx="1588">
                  <c:v>-0.77094295918827815</c:v>
                </c:pt>
                <c:pt idx="1589">
                  <c:v>-0.76986063161601281</c:v>
                </c:pt>
                <c:pt idx="1590">
                  <c:v>-0.76877796365004092</c:v>
                </c:pt>
                <c:pt idx="1591">
                  <c:v>-0.76769495576968261</c:v>
                </c:pt>
                <c:pt idx="1592">
                  <c:v>-0.76661160840853682</c:v>
                </c:pt>
                <c:pt idx="1593">
                  <c:v>-0.76552792204664111</c:v>
                </c:pt>
                <c:pt idx="1594">
                  <c:v>-0.76444389714225736</c:v>
                </c:pt>
                <c:pt idx="1595">
                  <c:v>-0.76335953414420743</c:v>
                </c:pt>
                <c:pt idx="1596">
                  <c:v>-0.76227483351587111</c:v>
                </c:pt>
                <c:pt idx="1597">
                  <c:v>-0.76118979574013812</c:v>
                </c:pt>
                <c:pt idx="1598">
                  <c:v>-0.76010442127239197</c:v>
                </c:pt>
                <c:pt idx="1599">
                  <c:v>-0.75901871060059722</c:v>
                </c:pt>
                <c:pt idx="1600">
                  <c:v>-0.75793266418594563</c:v>
                </c:pt>
                <c:pt idx="1601">
                  <c:v>-0.7568462824960962</c:v>
                </c:pt>
                <c:pt idx="1602">
                  <c:v>-0.75575956600602923</c:v>
                </c:pt>
                <c:pt idx="1603">
                  <c:v>-0.75467251521528378</c:v>
                </c:pt>
                <c:pt idx="1604">
                  <c:v>-0.75358513057925203</c:v>
                </c:pt>
                <c:pt idx="1605">
                  <c:v>-0.75249741260259073</c:v>
                </c:pt>
                <c:pt idx="1606">
                  <c:v>-0.75140936175877626</c:v>
                </c:pt>
                <c:pt idx="1607">
                  <c:v>-0.75032097852635893</c:v>
                </c:pt>
                <c:pt idx="1608">
                  <c:v>-0.74923226341293492</c:v>
                </c:pt>
                <c:pt idx="1609">
                  <c:v>-0.74814321689338925</c:v>
                </c:pt>
                <c:pt idx="1610">
                  <c:v>-0.74705383946588721</c:v>
                </c:pt>
                <c:pt idx="1611">
                  <c:v>-0.74596413164015085</c:v>
                </c:pt>
                <c:pt idx="1612">
                  <c:v>-0.74487409386212411</c:v>
                </c:pt>
                <c:pt idx="1613">
                  <c:v>-0.7437837266806544</c:v>
                </c:pt>
                <c:pt idx="1614">
                  <c:v>-0.74269303057649649</c:v>
                </c:pt>
                <c:pt idx="1615">
                  <c:v>-0.74160200605211157</c:v>
                </c:pt>
                <c:pt idx="1616">
                  <c:v>-0.74051065361145652</c:v>
                </c:pt>
                <c:pt idx="1617">
                  <c:v>-0.73941897375914478</c:v>
                </c:pt>
                <c:pt idx="1618">
                  <c:v>-0.73832696700348999</c:v>
                </c:pt>
                <c:pt idx="1619">
                  <c:v>-0.73723463385490628</c:v>
                </c:pt>
                <c:pt idx="1620">
                  <c:v>-0.73614197481446308</c:v>
                </c:pt>
                <c:pt idx="1621">
                  <c:v>-0.73504899038821758</c:v>
                </c:pt>
                <c:pt idx="1622">
                  <c:v>-0.73395568111128995</c:v>
                </c:pt>
                <c:pt idx="1623">
                  <c:v>-0.73286204749557249</c:v>
                </c:pt>
                <c:pt idx="1624">
                  <c:v>-0.73176809003701715</c:v>
                </c:pt>
                <c:pt idx="1625">
                  <c:v>-0.73067380928303649</c:v>
                </c:pt>
                <c:pt idx="1626">
                  <c:v>-0.72957920573394786</c:v>
                </c:pt>
                <c:pt idx="1627">
                  <c:v>-0.72848427991684916</c:v>
                </c:pt>
                <c:pt idx="1628">
                  <c:v>-0.72738903236249519</c:v>
                </c:pt>
                <c:pt idx="1629">
                  <c:v>-0.72629346357479907</c:v>
                </c:pt>
                <c:pt idx="1630">
                  <c:v>-0.72519757411422714</c:v>
                </c:pt>
                <c:pt idx="1631">
                  <c:v>-0.72410136447383477</c:v>
                </c:pt>
                <c:pt idx="1632">
                  <c:v>-0.72300483520248693</c:v>
                </c:pt>
                <c:pt idx="1633">
                  <c:v>-0.72190798681640733</c:v>
                </c:pt>
                <c:pt idx="1634">
                  <c:v>-0.72081081986738194</c:v>
                </c:pt>
                <c:pt idx="1635">
                  <c:v>-0.71971333489338396</c:v>
                </c:pt>
                <c:pt idx="1636">
                  <c:v>-0.71861553239617426</c:v>
                </c:pt>
                <c:pt idx="1637">
                  <c:v>-0.71751741294635885</c:v>
                </c:pt>
                <c:pt idx="1638">
                  <c:v>-0.71641897705581226</c:v>
                </c:pt>
                <c:pt idx="1639">
                  <c:v>-0.7153202252748605</c:v>
                </c:pt>
                <c:pt idx="1640">
                  <c:v>-0.71422115816251708</c:v>
                </c:pt>
                <c:pt idx="1641">
                  <c:v>-0.71312177622050843</c:v>
                </c:pt>
                <c:pt idx="1642">
                  <c:v>-0.71202208002597533</c:v>
                </c:pt>
                <c:pt idx="1643">
                  <c:v>-0.71092207010746833</c:v>
                </c:pt>
                <c:pt idx="1644">
                  <c:v>-0.70982174701242573</c:v>
                </c:pt>
                <c:pt idx="1645">
                  <c:v>-0.70872111127807691</c:v>
                </c:pt>
                <c:pt idx="1646">
                  <c:v>-0.70762016346997925</c:v>
                </c:pt>
                <c:pt idx="1647">
                  <c:v>-0.70651890413767182</c:v>
                </c:pt>
                <c:pt idx="1648">
                  <c:v>-0.70541733381339622</c:v>
                </c:pt>
                <c:pt idx="1649">
                  <c:v>-0.70431545304380405</c:v>
                </c:pt>
                <c:pt idx="1650">
                  <c:v>-0.70321326240673665</c:v>
                </c:pt>
                <c:pt idx="1651">
                  <c:v>-0.70211076244238835</c:v>
                </c:pt>
                <c:pt idx="1652">
                  <c:v>-0.70100795369522406</c:v>
                </c:pt>
                <c:pt idx="1653">
                  <c:v>-0.69990483672354831</c:v>
                </c:pt>
                <c:pt idx="1654">
                  <c:v>-0.69880141208418745</c:v>
                </c:pt>
                <c:pt idx="1655">
                  <c:v>-0.697697680345569</c:v>
                </c:pt>
                <c:pt idx="1656">
                  <c:v>-0.69659364206305807</c:v>
                </c:pt>
                <c:pt idx="1657">
                  <c:v>-0.69548929775723511</c:v>
                </c:pt>
                <c:pt idx="1658">
                  <c:v>-0.69438464802047273</c:v>
                </c:pt>
                <c:pt idx="1659">
                  <c:v>-0.69327969340668361</c:v>
                </c:pt>
                <c:pt idx="1660">
                  <c:v>-0.69217443448574789</c:v>
                </c:pt>
                <c:pt idx="1661">
                  <c:v>-0.69106887178185028</c:v>
                </c:pt>
                <c:pt idx="1662">
                  <c:v>-0.68996300589171122</c:v>
                </c:pt>
                <c:pt idx="1663">
                  <c:v>-0.68885683736127401</c:v>
                </c:pt>
                <c:pt idx="1664">
                  <c:v>-0.68775036675097856</c:v>
                </c:pt>
                <c:pt idx="1665">
                  <c:v>-0.68664359464229618</c:v>
                </c:pt>
                <c:pt idx="1666">
                  <c:v>-0.68553652157177392</c:v>
                </c:pt>
                <c:pt idx="1667">
                  <c:v>-0.68442914810781286</c:v>
                </c:pt>
                <c:pt idx="1668">
                  <c:v>-0.68332147483116734</c:v>
                </c:pt>
                <c:pt idx="1669">
                  <c:v>-0.68221350227547939</c:v>
                </c:pt>
                <c:pt idx="1670">
                  <c:v>-0.68110523104391851</c:v>
                </c:pt>
                <c:pt idx="1671">
                  <c:v>-0.67999666165855155</c:v>
                </c:pt>
                <c:pt idx="1672">
                  <c:v>-0.67888779469721094</c:v>
                </c:pt>
                <c:pt idx="1673">
                  <c:v>-0.67777863077037104</c:v>
                </c:pt>
                <c:pt idx="1674">
                  <c:v>-0.67666917036886609</c:v>
                </c:pt>
                <c:pt idx="1675">
                  <c:v>-0.6755594141169583</c:v>
                </c:pt>
                <c:pt idx="1676">
                  <c:v>-0.67444936254969834</c:v>
                </c:pt>
                <c:pt idx="1677">
                  <c:v>-0.67333901622172587</c:v>
                </c:pt>
                <c:pt idx="1678">
                  <c:v>-0.6722283757167169</c:v>
                </c:pt>
                <c:pt idx="1679">
                  <c:v>-0.67111744161610876</c:v>
                </c:pt>
                <c:pt idx="1680">
                  <c:v>-0.67000621444047281</c:v>
                </c:pt>
                <c:pt idx="1681">
                  <c:v>-0.66889469478796504</c:v>
                </c:pt>
                <c:pt idx="1682">
                  <c:v>-0.66778288321032853</c:v>
                </c:pt>
                <c:pt idx="1683">
                  <c:v>-0.66667078026726001</c:v>
                </c:pt>
                <c:pt idx="1684">
                  <c:v>-0.66555838654241795</c:v>
                </c:pt>
                <c:pt idx="1685">
                  <c:v>-0.66444570258173719</c:v>
                </c:pt>
                <c:pt idx="1686">
                  <c:v>-0.66333272893116924</c:v>
                </c:pt>
                <c:pt idx="1687">
                  <c:v>-0.66221946619899241</c:v>
                </c:pt>
                <c:pt idx="1688">
                  <c:v>-0.66110591490506043</c:v>
                </c:pt>
                <c:pt idx="1689">
                  <c:v>-0.6599920756264801</c:v>
                </c:pt>
                <c:pt idx="1690">
                  <c:v>-0.65887794892949159</c:v>
                </c:pt>
                <c:pt idx="1691">
                  <c:v>-0.65776353536003773</c:v>
                </c:pt>
                <c:pt idx="1692">
                  <c:v>-0.65664883549015074</c:v>
                </c:pt>
                <c:pt idx="1693">
                  <c:v>-0.65553384986868668</c:v>
                </c:pt>
                <c:pt idx="1694">
                  <c:v>-0.65441857907998746</c:v>
                </c:pt>
                <c:pt idx="1695">
                  <c:v>-0.65330302364389836</c:v>
                </c:pt>
                <c:pt idx="1696">
                  <c:v>-0.65218718411944154</c:v>
                </c:pt>
                <c:pt idx="1697">
                  <c:v>-0.65107106107209622</c:v>
                </c:pt>
                <c:pt idx="1698">
                  <c:v>-0.64995465507391237</c:v>
                </c:pt>
                <c:pt idx="1699">
                  <c:v>-0.64883796667154137</c:v>
                </c:pt>
                <c:pt idx="1700">
                  <c:v>-0.64772099639136371</c:v>
                </c:pt>
                <c:pt idx="1701">
                  <c:v>-0.64660374480324201</c:v>
                </c:pt>
                <c:pt idx="1702">
                  <c:v>-0.64548621246035442</c:v>
                </c:pt>
                <c:pt idx="1703">
                  <c:v>-0.64436839990068262</c:v>
                </c:pt>
                <c:pt idx="1704">
                  <c:v>-0.64325030766869973</c:v>
                </c:pt>
                <c:pt idx="1705">
                  <c:v>-0.64213193631904519</c:v>
                </c:pt>
                <c:pt idx="1706">
                  <c:v>-0.64101328641505506</c:v>
                </c:pt>
                <c:pt idx="1707">
                  <c:v>-0.63989435847513043</c:v>
                </c:pt>
                <c:pt idx="1708">
                  <c:v>-0.63877515303070931</c:v>
                </c:pt>
                <c:pt idx="1709">
                  <c:v>-0.63765567065309736</c:v>
                </c:pt>
                <c:pt idx="1710">
                  <c:v>-0.63653591185850056</c:v>
                </c:pt>
                <c:pt idx="1711">
                  <c:v>-0.63541587719360537</c:v>
                </c:pt>
                <c:pt idx="1712">
                  <c:v>-0.63429556718837121</c:v>
                </c:pt>
                <c:pt idx="1713">
                  <c:v>-0.63317498240326353</c:v>
                </c:pt>
                <c:pt idx="1714">
                  <c:v>-0.63205412331316801</c:v>
                </c:pt>
                <c:pt idx="1715">
                  <c:v>-0.63093299050968743</c:v>
                </c:pt>
                <c:pt idx="1716">
                  <c:v>-0.6298115844720642</c:v>
                </c:pt>
                <c:pt idx="1717">
                  <c:v>-0.62868990575421146</c:v>
                </c:pt>
                <c:pt idx="1718">
                  <c:v>-0.62756795487959627</c:v>
                </c:pt>
                <c:pt idx="1719">
                  <c:v>-0.62644573236371603</c:v>
                </c:pt>
                <c:pt idx="1720">
                  <c:v>-0.62532323872060691</c:v>
                </c:pt>
                <c:pt idx="1721">
                  <c:v>-0.62420047448024518</c:v>
                </c:pt>
                <c:pt idx="1722">
                  <c:v>-0.62307744016392874</c:v>
                </c:pt>
                <c:pt idx="1723">
                  <c:v>-0.62195413625962193</c:v>
                </c:pt>
                <c:pt idx="1724">
                  <c:v>-0.62083056329219222</c:v>
                </c:pt>
                <c:pt idx="1725">
                  <c:v>-0.61970672177282338</c:v>
                </c:pt>
                <c:pt idx="1726">
                  <c:v>-0.61858261222061683</c:v>
                </c:pt>
                <c:pt idx="1727">
                  <c:v>-0.61745823512712494</c:v>
                </c:pt>
                <c:pt idx="1728">
                  <c:v>-0.61633359096871976</c:v>
                </c:pt>
                <c:pt idx="1729">
                  <c:v>-0.61520868028117781</c:v>
                </c:pt>
                <c:pt idx="1730">
                  <c:v>-0.61408350355677777</c:v>
                </c:pt>
                <c:pt idx="1731">
                  <c:v>-0.61295806125811181</c:v>
                </c:pt>
                <c:pt idx="1732">
                  <c:v>-0.61183235392023994</c:v>
                </c:pt>
                <c:pt idx="1733">
                  <c:v>-0.61070638201005978</c:v>
                </c:pt>
                <c:pt idx="1734">
                  <c:v>-0.60958014600322596</c:v>
                </c:pt>
                <c:pt idx="1735">
                  <c:v>-0.60845364637824573</c:v>
                </c:pt>
                <c:pt idx="1736">
                  <c:v>-0.60732688363826304</c:v>
                </c:pt>
                <c:pt idx="1737">
                  <c:v>-0.60619985824225764</c:v>
                </c:pt>
                <c:pt idx="1738">
                  <c:v>-0.60507257067743292</c:v>
                </c:pt>
                <c:pt idx="1739">
                  <c:v>-0.60394502139694217</c:v>
                </c:pt>
                <c:pt idx="1740">
                  <c:v>-0.60281721087350038</c:v>
                </c:pt>
                <c:pt idx="1741">
                  <c:v>-0.60168913956969217</c:v>
                </c:pt>
                <c:pt idx="1742">
                  <c:v>-0.60056080794880162</c:v>
                </c:pt>
                <c:pt idx="1743">
                  <c:v>-0.5994322164712258</c:v>
                </c:pt>
                <c:pt idx="1744">
                  <c:v>-0.5983033655712815</c:v>
                </c:pt>
                <c:pt idx="1745">
                  <c:v>-0.59717425573254168</c:v>
                </c:pt>
                <c:pt idx="1746">
                  <c:v>-0.59604488737265648</c:v>
                </c:pt>
                <c:pt idx="1747">
                  <c:v>-0.5949152609404218</c:v>
                </c:pt>
                <c:pt idx="1748">
                  <c:v>-0.59378537688317312</c:v>
                </c:pt>
                <c:pt idx="1749">
                  <c:v>-0.59265523562943523</c:v>
                </c:pt>
                <c:pt idx="1750">
                  <c:v>-0.59152483759608887</c:v>
                </c:pt>
                <c:pt idx="1751">
                  <c:v>-0.5903941832522448</c:v>
                </c:pt>
                <c:pt idx="1752">
                  <c:v>-0.58926327296552716</c:v>
                </c:pt>
                <c:pt idx="1753">
                  <c:v>-0.58813210720863429</c:v>
                </c:pt>
                <c:pt idx="1754">
                  <c:v>-0.58700068638761538</c:v>
                </c:pt>
                <c:pt idx="1755">
                  <c:v>-0.58586901089254462</c:v>
                </c:pt>
                <c:pt idx="1756">
                  <c:v>-0.58473708112438816</c:v>
                </c:pt>
                <c:pt idx="1757">
                  <c:v>-0.58360489752831146</c:v>
                </c:pt>
                <c:pt idx="1758">
                  <c:v>-0.58247246046976042</c:v>
                </c:pt>
                <c:pt idx="1759">
                  <c:v>-0.58133977035839779</c:v>
                </c:pt>
                <c:pt idx="1760">
                  <c:v>-0.58020682758646713</c:v>
                </c:pt>
                <c:pt idx="1761">
                  <c:v>-0.57907363251145316</c:v>
                </c:pt>
                <c:pt idx="1762">
                  <c:v>-0.57794018556111992</c:v>
                </c:pt>
                <c:pt idx="1763">
                  <c:v>-0.5768064870661278</c:v>
                </c:pt>
                <c:pt idx="1764">
                  <c:v>-0.57567253743829205</c:v>
                </c:pt>
                <c:pt idx="1765">
                  <c:v>-0.57453833703291846</c:v>
                </c:pt>
                <c:pt idx="1766">
                  <c:v>-0.57340388622414085</c:v>
                </c:pt>
                <c:pt idx="1767">
                  <c:v>-0.57226918534333704</c:v>
                </c:pt>
                <c:pt idx="1768">
                  <c:v>-0.57113423477478076</c:v>
                </c:pt>
                <c:pt idx="1769">
                  <c:v>-0.56999903482230896</c:v>
                </c:pt>
                <c:pt idx="1770">
                  <c:v>-0.56886358588978325</c:v>
                </c:pt>
                <c:pt idx="1771">
                  <c:v>-0.56772788828753273</c:v>
                </c:pt>
                <c:pt idx="1772">
                  <c:v>-0.566591942369437</c:v>
                </c:pt>
                <c:pt idx="1773">
                  <c:v>-0.56545574842697088</c:v>
                </c:pt>
                <c:pt idx="1774">
                  <c:v>-0.56431930682631526</c:v>
                </c:pt>
                <c:pt idx="1775">
                  <c:v>-0.56318261784953982</c:v>
                </c:pt>
                <c:pt idx="1776">
                  <c:v>-0.56204568181497816</c:v>
                </c:pt>
                <c:pt idx="1777">
                  <c:v>-0.5609084990895199</c:v>
                </c:pt>
                <c:pt idx="1778">
                  <c:v>-0.55977106991682724</c:v>
                </c:pt>
                <c:pt idx="1779">
                  <c:v>-0.55863339460074557</c:v>
                </c:pt>
                <c:pt idx="1780">
                  <c:v>-0.55749547344797312</c:v>
                </c:pt>
                <c:pt idx="1781">
                  <c:v>-0.55635730674352701</c:v>
                </c:pt>
                <c:pt idx="1782">
                  <c:v>-0.55521889478250475</c:v>
                </c:pt>
                <c:pt idx="1783">
                  <c:v>-0.55408023783467475</c:v>
                </c:pt>
                <c:pt idx="1784">
                  <c:v>-0.55294133617632379</c:v>
                </c:pt>
                <c:pt idx="1785">
                  <c:v>-0.55180219003085162</c:v>
                </c:pt>
                <c:pt idx="1786">
                  <c:v>-0.55066279970856957</c:v>
                </c:pt>
                <c:pt idx="1787">
                  <c:v>-0.54952316545824864</c:v>
                </c:pt>
                <c:pt idx="1788">
                  <c:v>-0.54838328750032383</c:v>
                </c:pt>
                <c:pt idx="1789">
                  <c:v>-0.54724316609444079</c:v>
                </c:pt>
                <c:pt idx="1790">
                  <c:v>-0.54610280148427059</c:v>
                </c:pt>
                <c:pt idx="1791">
                  <c:v>-0.54496219389170042</c:v>
                </c:pt>
                <c:pt idx="1792">
                  <c:v>-0.54382134351621869</c:v>
                </c:pt>
                <c:pt idx="1793">
                  <c:v>-0.54268025065075332</c:v>
                </c:pt>
                <c:pt idx="1794">
                  <c:v>-0.54153891542953536</c:v>
                </c:pt>
                <c:pt idx="1795">
                  <c:v>-0.54039733810782864</c:v>
                </c:pt>
                <c:pt idx="1796">
                  <c:v>-0.53925551884304035</c:v>
                </c:pt>
                <c:pt idx="1797">
                  <c:v>-0.53811345789262122</c:v>
                </c:pt>
                <c:pt idx="1798">
                  <c:v>-0.53697115537845819</c:v>
                </c:pt>
                <c:pt idx="1799">
                  <c:v>-0.53582861153189532</c:v>
                </c:pt>
                <c:pt idx="1800">
                  <c:v>-0.53468582649366492</c:v>
                </c:pt>
                <c:pt idx="1801">
                  <c:v>-0.53354280045308156</c:v>
                </c:pt>
                <c:pt idx="1802">
                  <c:v>-0.53239953357771008</c:v>
                </c:pt>
                <c:pt idx="1803">
                  <c:v>-0.53125602600248212</c:v>
                </c:pt>
                <c:pt idx="1804">
                  <c:v>-0.53011227787684412</c:v>
                </c:pt>
                <c:pt idx="1805">
                  <c:v>-0.52896828938503582</c:v>
                </c:pt>
                <c:pt idx="1806">
                  <c:v>-0.52782406061052867</c:v>
                </c:pt>
                <c:pt idx="1807">
                  <c:v>-0.52667959172522694</c:v>
                </c:pt>
                <c:pt idx="1808">
                  <c:v>-0.52553488281115812</c:v>
                </c:pt>
                <c:pt idx="1809">
                  <c:v>-0.52438993404820566</c:v>
                </c:pt>
                <c:pt idx="1810">
                  <c:v>-0.52324474548507283</c:v>
                </c:pt>
                <c:pt idx="1811">
                  <c:v>-0.52209931724872094</c:v>
                </c:pt>
                <c:pt idx="1812">
                  <c:v>-0.52095364943930522</c:v>
                </c:pt>
                <c:pt idx="1813">
                  <c:v>-0.51980774214754955</c:v>
                </c:pt>
                <c:pt idx="1814">
                  <c:v>-0.51866159543301471</c:v>
                </c:pt>
                <c:pt idx="1815">
                  <c:v>-0.51751520942121854</c:v>
                </c:pt>
                <c:pt idx="1816">
                  <c:v>-0.51636858413549258</c:v>
                </c:pt>
                <c:pt idx="1817">
                  <c:v>-0.51522171965062036</c:v>
                </c:pt>
                <c:pt idx="1818">
                  <c:v>-0.51407461601528781</c:v>
                </c:pt>
                <c:pt idx="1819">
                  <c:v>-0.51292727333181953</c:v>
                </c:pt>
                <c:pt idx="1820">
                  <c:v>-0.51177969157350423</c:v>
                </c:pt>
                <c:pt idx="1821">
                  <c:v>-0.51063187079341898</c:v>
                </c:pt>
                <c:pt idx="1822">
                  <c:v>-0.50948381103732787</c:v>
                </c:pt>
                <c:pt idx="1823">
                  <c:v>-0.50833551232206164</c:v>
                </c:pt>
                <c:pt idx="1824">
                  <c:v>-0.5071869746274007</c:v>
                </c:pt>
                <c:pt idx="1825">
                  <c:v>-0.50603819802164551</c:v>
                </c:pt>
                <c:pt idx="1826">
                  <c:v>-0.50488918244402492</c:v>
                </c:pt>
                <c:pt idx="1827">
                  <c:v>-0.50373992791931443</c:v>
                </c:pt>
                <c:pt idx="1828">
                  <c:v>-0.50259043440704887</c:v>
                </c:pt>
                <c:pt idx="1829">
                  <c:v>-0.50144070191606294</c:v>
                </c:pt>
                <c:pt idx="1830">
                  <c:v>-0.50029073039791294</c:v>
                </c:pt>
                <c:pt idx="1831">
                  <c:v>-0.4991405198259049</c:v>
                </c:pt>
                <c:pt idx="1832">
                  <c:v>-0.49799007014074581</c:v>
                </c:pt>
                <c:pt idx="1833">
                  <c:v>-0.4968393812976144</c:v>
                </c:pt>
                <c:pt idx="1834">
                  <c:v>-0.49568845324951871</c:v>
                </c:pt>
                <c:pt idx="1835">
                  <c:v>-0.49453728591252988</c:v>
                </c:pt>
                <c:pt idx="1836">
                  <c:v>-0.49338587920993637</c:v>
                </c:pt>
                <c:pt idx="1837">
                  <c:v>-0.49223423309330316</c:v>
                </c:pt>
                <c:pt idx="1838">
                  <c:v>-0.4910823474395325</c:v>
                </c:pt>
                <c:pt idx="1839">
                  <c:v>-0.48993022215671633</c:v>
                </c:pt>
                <c:pt idx="1840">
                  <c:v>-0.48877785719062783</c:v>
                </c:pt>
                <c:pt idx="1841">
                  <c:v>-0.48762525233408405</c:v>
                </c:pt>
                <c:pt idx="1842">
                  <c:v>-0.48647240756982235</c:v>
                </c:pt>
                <c:pt idx="1843">
                  <c:v>-0.48531932270662637</c:v>
                </c:pt>
                <c:pt idx="1844">
                  <c:v>-0.48416599765401402</c:v>
                </c:pt>
                <c:pt idx="1845">
                  <c:v>-0.48301243223817081</c:v>
                </c:pt>
                <c:pt idx="1846">
                  <c:v>-0.48185862633962939</c:v>
                </c:pt>
                <c:pt idx="1847">
                  <c:v>-0.48070457978601899</c:v>
                </c:pt>
                <c:pt idx="1848">
                  <c:v>-0.47955029241873026</c:v>
                </c:pt>
                <c:pt idx="1849">
                  <c:v>-0.47839576407916273</c:v>
                </c:pt>
                <c:pt idx="1850">
                  <c:v>-0.47724099455869862</c:v>
                </c:pt>
                <c:pt idx="1851">
                  <c:v>-0.47608598372410915</c:v>
                </c:pt>
                <c:pt idx="1852">
                  <c:v>-0.47493073134573627</c:v>
                </c:pt>
                <c:pt idx="1853">
                  <c:v>-0.47377523725341275</c:v>
                </c:pt>
                <c:pt idx="1854">
                  <c:v>-0.47261950121531959</c:v>
                </c:pt>
                <c:pt idx="1855">
                  <c:v>-0.47146352302574335</c:v>
                </c:pt>
                <c:pt idx="1856">
                  <c:v>-0.4703073024521387</c:v>
                </c:pt>
                <c:pt idx="1857">
                  <c:v>-0.46915083930692036</c:v>
                </c:pt>
                <c:pt idx="1858">
                  <c:v>-0.46799413331915218</c:v>
                </c:pt>
                <c:pt idx="1859">
                  <c:v>-0.46683718427076859</c:v>
                </c:pt>
                <c:pt idx="1860">
                  <c:v>-0.46567999185533937</c:v>
                </c:pt>
                <c:pt idx="1861">
                  <c:v>-0.46452255588017866</c:v>
                </c:pt>
                <c:pt idx="1862">
                  <c:v>-0.46336487608015986</c:v>
                </c:pt>
                <c:pt idx="1863">
                  <c:v>-0.46220695214009622</c:v>
                </c:pt>
                <c:pt idx="1864">
                  <c:v>-0.46104878381151915</c:v>
                </c:pt>
                <c:pt idx="1865">
                  <c:v>-0.45989037081263517</c:v>
                </c:pt>
                <c:pt idx="1866">
                  <c:v>-0.45873171283404068</c:v>
                </c:pt>
                <c:pt idx="1867">
                  <c:v>-0.45757280958018054</c:v>
                </c:pt>
                <c:pt idx="1868">
                  <c:v>-0.45641366076199152</c:v>
                </c:pt>
                <c:pt idx="1869">
                  <c:v>-0.45525426603458397</c:v>
                </c:pt>
                <c:pt idx="1870">
                  <c:v>-0.45409462513499288</c:v>
                </c:pt>
                <c:pt idx="1871">
                  <c:v>-0.45293473765964087</c:v>
                </c:pt>
                <c:pt idx="1872">
                  <c:v>-0.45177460331219521</c:v>
                </c:pt>
                <c:pt idx="1873">
                  <c:v>-0.45061422178549093</c:v>
                </c:pt>
                <c:pt idx="1874">
                  <c:v>-0.44945359269914409</c:v>
                </c:pt>
                <c:pt idx="1875">
                  <c:v>-0.44829271567274565</c:v>
                </c:pt>
                <c:pt idx="1876">
                  <c:v>-0.44713159036289252</c:v>
                </c:pt>
                <c:pt idx="1877">
                  <c:v>-0.44597021645442414</c:v>
                </c:pt>
                <c:pt idx="1878">
                  <c:v>-0.44480859346981849</c:v>
                </c:pt>
                <c:pt idx="1879">
                  <c:v>-0.44364672116423787</c:v>
                </c:pt>
                <c:pt idx="1880">
                  <c:v>-0.44248459902102644</c:v>
                </c:pt>
                <c:pt idx="1881">
                  <c:v>-0.44132222671634436</c:v>
                </c:pt>
                <c:pt idx="1882">
                  <c:v>-0.44015960383064856</c:v>
                </c:pt>
                <c:pt idx="1883">
                  <c:v>-0.43899672999010764</c:v>
                </c:pt>
                <c:pt idx="1884">
                  <c:v>-0.43783360474181943</c:v>
                </c:pt>
                <c:pt idx="1885">
                  <c:v>-0.43667022766699293</c:v>
                </c:pt>
                <c:pt idx="1886">
                  <c:v>-0.43550659839685379</c:v>
                </c:pt>
                <c:pt idx="1887">
                  <c:v>-0.43434271642199063</c:v>
                </c:pt>
                <c:pt idx="1888">
                  <c:v>-0.43317858136782927</c:v>
                </c:pt>
                <c:pt idx="1889">
                  <c:v>-0.43201419274815112</c:v>
                </c:pt>
                <c:pt idx="1890">
                  <c:v>-0.43084955016808446</c:v>
                </c:pt>
                <c:pt idx="1891">
                  <c:v>-0.42968465311170889</c:v>
                </c:pt>
                <c:pt idx="1892">
                  <c:v>-0.4285195011783518</c:v>
                </c:pt>
                <c:pt idx="1893">
                  <c:v>-0.42735409386947665</c:v>
                </c:pt>
                <c:pt idx="1894">
                  <c:v>-0.42618843071121826</c:v>
                </c:pt>
                <c:pt idx="1895">
                  <c:v>-0.4250225112630015</c:v>
                </c:pt>
                <c:pt idx="1896">
                  <c:v>-0.42385633501184472</c:v>
                </c:pt>
                <c:pt idx="1897">
                  <c:v>-0.42268990150487173</c:v>
                </c:pt>
                <c:pt idx="1898">
                  <c:v>-0.42152321018342298</c:v>
                </c:pt>
                <c:pt idx="1899">
                  <c:v>-0.42035626063952214</c:v>
                </c:pt>
                <c:pt idx="1900">
                  <c:v>-0.4191890523181665</c:v>
                </c:pt>
                <c:pt idx="1901">
                  <c:v>-0.41802158473892126</c:v>
                </c:pt>
                <c:pt idx="1902">
                  <c:v>-0.41685385736125458</c:v>
                </c:pt>
                <c:pt idx="1903">
                  <c:v>-0.4156858697177761</c:v>
                </c:pt>
                <c:pt idx="1904">
                  <c:v>-0.41451762124257407</c:v>
                </c:pt>
                <c:pt idx="1905">
                  <c:v>-0.41334911143859898</c:v>
                </c:pt>
                <c:pt idx="1906">
                  <c:v>-0.41218033978048996</c:v>
                </c:pt>
                <c:pt idx="1907">
                  <c:v>-0.41101130572479372</c:v>
                </c:pt>
                <c:pt idx="1908">
                  <c:v>-0.4098420087295096</c:v>
                </c:pt>
                <c:pt idx="1909">
                  <c:v>-0.40867244827652915</c:v>
                </c:pt>
                <c:pt idx="1910">
                  <c:v>-0.40750262383185665</c:v>
                </c:pt>
                <c:pt idx="1911">
                  <c:v>-0.40633253481358778</c:v>
                </c:pt>
                <c:pt idx="1912">
                  <c:v>-0.40516218069278342</c:v>
                </c:pt>
                <c:pt idx="1913">
                  <c:v>-0.4039915609093061</c:v>
                </c:pt>
                <c:pt idx="1914">
                  <c:v>-0.4028206749283989</c:v>
                </c:pt>
                <c:pt idx="1915">
                  <c:v>-0.40164952215443872</c:v>
                </c:pt>
                <c:pt idx="1916">
                  <c:v>-0.400478101985968</c:v>
                </c:pt>
                <c:pt idx="1917">
                  <c:v>-0.39930641393029376</c:v>
                </c:pt>
                <c:pt idx="1918">
                  <c:v>-0.39813445735841646</c:v>
                </c:pt>
                <c:pt idx="1919">
                  <c:v>-0.39696223167832678</c:v>
                </c:pt>
                <c:pt idx="1920">
                  <c:v>-0.39578973626252067</c:v>
                </c:pt>
                <c:pt idx="1921">
                  <c:v>-0.39461697048560418</c:v>
                </c:pt>
                <c:pt idx="1922">
                  <c:v>-0.39344393365339791</c:v>
                </c:pt>
                <c:pt idx="1923">
                  <c:v>-0.39227062510719191</c:v>
                </c:pt>
                <c:pt idx="1924">
                  <c:v>-0.39109704397812761</c:v>
                </c:pt>
                <c:pt idx="1925">
                  <c:v>-0.38992318937554615</c:v>
                </c:pt>
                <c:pt idx="1926">
                  <c:v>-0.38874906015661059</c:v>
                </c:pt>
                <c:pt idx="1927">
                  <c:v>-0.38757465502770683</c:v>
                </c:pt>
                <c:pt idx="1928">
                  <c:v>-0.38639997217120947</c:v>
                </c:pt>
                <c:pt idx="1929">
                  <c:v>-0.38522500922442271</c:v>
                </c:pt>
                <c:pt idx="1930">
                  <c:v>-0.38404976288240933</c:v>
                </c:pt>
                <c:pt idx="1931">
                  <c:v>-0.38287422844142416</c:v>
                </c:pt>
                <c:pt idx="1932">
                  <c:v>-0.38169839918276782</c:v>
                </c:pt>
                <c:pt idx="1933">
                  <c:v>-0.38052226524138733</c:v>
                </c:pt>
                <c:pt idx="1934">
                  <c:v>-0.37934581204182782</c:v>
                </c:pt>
                <c:pt idx="1935">
                  <c:v>-0.37816901806072689</c:v>
                </c:pt>
                <c:pt idx="1936">
                  <c:v>-0.3769918512449244</c:v>
                </c:pt>
                <c:pt idx="1937">
                  <c:v>-0.37581426405965512</c:v>
                </c:pt>
                <c:pt idx="1938">
                  <c:v>-0.37463618551365818</c:v>
                </c:pt>
                <c:pt idx="1939">
                  <c:v>-0.37345751043072783</c:v>
                </c:pt>
                <c:pt idx="1940">
                  <c:v>-0.3722780822656806</c:v>
                </c:pt>
                <c:pt idx="1941">
                  <c:v>-0.37109766924263887</c:v>
                </c:pt>
                <c:pt idx="1942">
                  <c:v>-0.36991592862707146</c:v>
                </c:pt>
                <c:pt idx="1943">
                  <c:v>-0.36873235511625513</c:v>
                </c:pt>
                <c:pt idx="1944">
                  <c:v>-0.36754620651675496</c:v>
                </c:pt>
                <c:pt idx="1945">
                  <c:v>-0.36635639751746352</c:v>
                </c:pt>
                <c:pt idx="1946">
                  <c:v>-0.36516134938128886</c:v>
                </c:pt>
                <c:pt idx="1947">
                  <c:v>-0.3639587816312897</c:v>
                </c:pt>
                <c:pt idx="1948">
                  <c:v>-0.36274542969044421</c:v>
                </c:pt>
                <c:pt idx="1949">
                  <c:v>-0.36151667631138262</c:v>
                </c:pt>
                <c:pt idx="1950">
                  <c:v>-0.36026610152807259</c:v>
                </c:pt>
                <c:pt idx="1951">
                  <c:v>-0.35898499675697826</c:v>
                </c:pt>
                <c:pt idx="1952">
                  <c:v>-0.35766198627073598</c:v>
                </c:pt>
                <c:pt idx="1953">
                  <c:v>-0.35628308877464687</c:v>
                </c:pt>
                <c:pt idx="1954">
                  <c:v>-0.35483288155761472</c:v>
                </c:pt>
                <c:pt idx="1955">
                  <c:v>-0.3532978640942448</c:v>
                </c:pt>
                <c:pt idx="1956">
                  <c:v>-0.35167336547770889</c:v>
                </c:pt>
                <c:pt idx="1957">
                  <c:v>-0.34997450478300229</c:v>
                </c:pt>
                <c:pt idx="1958">
                  <c:v>-0.34824838578081696</c:v>
                </c:pt>
                <c:pt idx="1959">
                  <c:v>-0.34657890803846625</c:v>
                </c:pt>
                <c:pt idx="1960">
                  <c:v>-0.34507279968041638</c:v>
                </c:pt>
                <c:pt idx="1961">
                  <c:v>-0.34315002692414653</c:v>
                </c:pt>
                <c:pt idx="1962">
                  <c:v>-0.3413136336549063</c:v>
                </c:pt>
                <c:pt idx="1963">
                  <c:v>-0.33960753038412106</c:v>
                </c:pt>
                <c:pt idx="1964">
                  <c:v>-0.33804231518179662</c:v>
                </c:pt>
                <c:pt idx="1965">
                  <c:v>-0.33660372465877053</c:v>
                </c:pt>
                <c:pt idx="1966">
                  <c:v>-0.33526616859503178</c:v>
                </c:pt>
                <c:pt idx="1967">
                  <c:v>-0.33400308580935945</c:v>
                </c:pt>
                <c:pt idx="1968">
                  <c:v>-0.33279206516750559</c:v>
                </c:pt>
                <c:pt idx="1969">
                  <c:v>-0.33161617282989275</c:v>
                </c:pt>
                <c:pt idx="1970">
                  <c:v>-0.33046342240994875</c:v>
                </c:pt>
                <c:pt idx="1971">
                  <c:v>-0.32932566455441803</c:v>
                </c:pt>
                <c:pt idx="1972">
                  <c:v>-0.32819749732694325</c:v>
                </c:pt>
                <c:pt idx="1973">
                  <c:v>-0.32707539718542766</c:v>
                </c:pt>
                <c:pt idx="1974">
                  <c:v>-0.3259570893882664</c:v>
                </c:pt>
                <c:pt idx="1975">
                  <c:v>-0.32484111510982094</c:v>
                </c:pt>
                <c:pt idx="1976">
                  <c:v>-0.32372654279813351</c:v>
                </c:pt>
                <c:pt idx="1977">
                  <c:v>-0.32261277926539855</c:v>
                </c:pt>
                <c:pt idx="1978">
                  <c:v>-0.32149944749038584</c:v>
                </c:pt>
                <c:pt idx="1979">
                  <c:v>-0.32038630814610602</c:v>
                </c:pt>
                <c:pt idx="1980">
                  <c:v>-0.31927320944715487</c:v>
                </c:pt>
                <c:pt idx="1981">
                  <c:v>-0.31816005519159885</c:v>
                </c:pt>
                <c:pt idx="1982">
                  <c:v>-0.31704678444142953</c:v>
                </c:pt>
                <c:pt idx="1983">
                  <c:v>-0.31593335861254568</c:v>
                </c:pt>
                <c:pt idx="1984">
                  <c:v>-0.31481975328912837</c:v>
                </c:pt>
                <c:pt idx="1985">
                  <c:v>-0.31370595303034854</c:v>
                </c:pt>
                <c:pt idx="1986">
                  <c:v>-0.31259194807995305</c:v>
                </c:pt>
                <c:pt idx="1987">
                  <c:v>-0.31147773227662201</c:v>
                </c:pt>
                <c:pt idx="1988">
                  <c:v>-0.31036330174139848</c:v>
                </c:pt>
                <c:pt idx="1989">
                  <c:v>-0.30924865403403712</c:v>
                </c:pt>
                <c:pt idx="1990">
                  <c:v>-0.30813378762605281</c:v>
                </c:pt>
                <c:pt idx="1991">
                  <c:v>-0.30701870156884237</c:v>
                </c:pt>
                <c:pt idx="1992">
                  <c:v>-0.30590339527542709</c:v>
                </c:pt>
                <c:pt idx="1993">
                  <c:v>-0.30478786839148664</c:v>
                </c:pt>
                <c:pt idx="1994">
                  <c:v>-0.30367212070770311</c:v>
                </c:pt>
                <c:pt idx="1995">
                  <c:v>-0.3025561521089235</c:v>
                </c:pt>
                <c:pt idx="1996">
                  <c:v>-0.30143996253440264</c:v>
                </c:pt>
                <c:pt idx="1997">
                  <c:v>-0.30032355196392979</c:v>
                </c:pt>
                <c:pt idx="1998">
                  <c:v>-0.29920692039911301</c:v>
                </c:pt>
                <c:pt idx="1999">
                  <c:v>-0.2980900678559788</c:v>
                </c:pt>
                <c:pt idx="2000">
                  <c:v>-0.29697299436000302</c:v>
                </c:pt>
                <c:pt idx="2001">
                  <c:v>-0.29585569994176941</c:v>
                </c:pt>
                <c:pt idx="2002">
                  <c:v>-0.29473818463833723</c:v>
                </c:pt>
                <c:pt idx="2003">
                  <c:v>-0.29362044848534752</c:v>
                </c:pt>
                <c:pt idx="2004">
                  <c:v>-0.29250249152203756</c:v>
                </c:pt>
                <c:pt idx="2005">
                  <c:v>-0.29138431378839713</c:v>
                </c:pt>
                <c:pt idx="2006">
                  <c:v>-0.29026591532514145</c:v>
                </c:pt>
                <c:pt idx="2007">
                  <c:v>-0.28914729617222568</c:v>
                </c:pt>
                <c:pt idx="2008">
                  <c:v>-0.2880284563718174</c:v>
                </c:pt>
                <c:pt idx="2009">
                  <c:v>-0.28690939596315412</c:v>
                </c:pt>
                <c:pt idx="2010">
                  <c:v>-0.28579011498912976</c:v>
                </c:pt>
                <c:pt idx="2011">
                  <c:v>-0.28467061348971634</c:v>
                </c:pt>
                <c:pt idx="2012">
                  <c:v>-0.28355089150707324</c:v>
                </c:pt>
                <c:pt idx="2013">
                  <c:v>-0.28243094908188127</c:v>
                </c:pt>
                <c:pt idx="2014">
                  <c:v>-0.28131078625557371</c:v>
                </c:pt>
                <c:pt idx="2015">
                  <c:v>-0.28019040306960075</c:v>
                </c:pt>
                <c:pt idx="2016">
                  <c:v>-0.27906979956537836</c:v>
                </c:pt>
                <c:pt idx="2017">
                  <c:v>-0.27794897578433053</c:v>
                </c:pt>
                <c:pt idx="2018">
                  <c:v>-0.27682793176642129</c:v>
                </c:pt>
                <c:pt idx="2019">
                  <c:v>-0.27570666755454409</c:v>
                </c:pt>
                <c:pt idx="2020">
                  <c:v>-0.27458518318941483</c:v>
                </c:pt>
                <c:pt idx="2021">
                  <c:v>-0.27346347871170584</c:v>
                </c:pt>
                <c:pt idx="2022">
                  <c:v>-0.27234155416359362</c:v>
                </c:pt>
                <c:pt idx="2023">
                  <c:v>-0.27121940958576762</c:v>
                </c:pt>
                <c:pt idx="2024">
                  <c:v>-0.27009704502037835</c:v>
                </c:pt>
                <c:pt idx="2025">
                  <c:v>-0.26897446050742424</c:v>
                </c:pt>
                <c:pt idx="2026">
                  <c:v>-0.2678516560883033</c:v>
                </c:pt>
                <c:pt idx="2027">
                  <c:v>-0.2667286318051838</c:v>
                </c:pt>
                <c:pt idx="2028">
                  <c:v>-0.26560538769804642</c:v>
                </c:pt>
                <c:pt idx="2029">
                  <c:v>-0.26448192380976776</c:v>
                </c:pt>
                <c:pt idx="2030">
                  <c:v>-0.26335824018031984</c:v>
                </c:pt>
                <c:pt idx="2031">
                  <c:v>-0.26223433685112729</c:v>
                </c:pt>
                <c:pt idx="2032">
                  <c:v>-0.26111021386362299</c:v>
                </c:pt>
                <c:pt idx="2033">
                  <c:v>-0.25998587125850525</c:v>
                </c:pt>
                <c:pt idx="2034">
                  <c:v>-0.25886130907792482</c:v>
                </c:pt>
                <c:pt idx="2035">
                  <c:v>-0.25773652736260577</c:v>
                </c:pt>
                <c:pt idx="2036">
                  <c:v>-0.25661152615322047</c:v>
                </c:pt>
                <c:pt idx="2037">
                  <c:v>-0.2554863054919454</c:v>
                </c:pt>
                <c:pt idx="2038">
                  <c:v>-0.25436086541875258</c:v>
                </c:pt>
                <c:pt idx="2039">
                  <c:v>-0.25323520597648419</c:v>
                </c:pt>
                <c:pt idx="2040">
                  <c:v>-0.25210932720444679</c:v>
                </c:pt>
                <c:pt idx="2041">
                  <c:v>-0.25098322914549986</c:v>
                </c:pt>
                <c:pt idx="2042">
                  <c:v>-0.24985691183959791</c:v>
                </c:pt>
                <c:pt idx="2043">
                  <c:v>-0.24873037532890918</c:v>
                </c:pt>
                <c:pt idx="2044">
                  <c:v>-0.24760361965342303</c:v>
                </c:pt>
                <c:pt idx="2045">
                  <c:v>-0.24647664485528975</c:v>
                </c:pt>
                <c:pt idx="2046">
                  <c:v>-0.24534945097445582</c:v>
                </c:pt>
                <c:pt idx="2047">
                  <c:v>-0.24422203805383225</c:v>
                </c:pt>
                <c:pt idx="2048">
                  <c:v>-0.24309440613338285</c:v>
                </c:pt>
                <c:pt idx="2049">
                  <c:v>-0.24196655525381416</c:v>
                </c:pt>
                <c:pt idx="2050">
                  <c:v>-0.24083848545799458</c:v>
                </c:pt>
                <c:pt idx="2051">
                  <c:v>-0.23971019678519601</c:v>
                </c:pt>
                <c:pt idx="2052">
                  <c:v>-0.23858168927755141</c:v>
                </c:pt>
                <c:pt idx="2053">
                  <c:v>-0.23745296297576801</c:v>
                </c:pt>
                <c:pt idx="2054">
                  <c:v>-0.23632401792127</c:v>
                </c:pt>
                <c:pt idx="2055">
                  <c:v>-0.23519485415476438</c:v>
                </c:pt>
                <c:pt idx="2056">
                  <c:v>-0.23406547171769287</c:v>
                </c:pt>
                <c:pt idx="2057">
                  <c:v>-0.23293587065072807</c:v>
                </c:pt>
                <c:pt idx="2058">
                  <c:v>-0.23180605099532836</c:v>
                </c:pt>
                <c:pt idx="2059">
                  <c:v>-0.23067601279289285</c:v>
                </c:pt>
                <c:pt idx="2060">
                  <c:v>-0.22954575608413674</c:v>
                </c:pt>
                <c:pt idx="2061">
                  <c:v>-0.22841528090976704</c:v>
                </c:pt>
                <c:pt idx="2062">
                  <c:v>-0.22728458731120815</c:v>
                </c:pt>
                <c:pt idx="2063">
                  <c:v>-0.22615367532914976</c:v>
                </c:pt>
                <c:pt idx="2064">
                  <c:v>-0.22502254500576835</c:v>
                </c:pt>
                <c:pt idx="2065">
                  <c:v>-0.22389119638102728</c:v>
                </c:pt>
                <c:pt idx="2066">
                  <c:v>-0.2227596294963512</c:v>
                </c:pt>
                <c:pt idx="2067">
                  <c:v>-0.22162784439243821</c:v>
                </c:pt>
                <c:pt idx="2068">
                  <c:v>-0.22049584111073006</c:v>
                </c:pt>
                <c:pt idx="2069">
                  <c:v>-0.21936361969263385</c:v>
                </c:pt>
                <c:pt idx="2070">
                  <c:v>-0.21823118017815624</c:v>
                </c:pt>
                <c:pt idx="2071">
                  <c:v>-0.21709852260870433</c:v>
                </c:pt>
                <c:pt idx="2072">
                  <c:v>-0.21596564702572008</c:v>
                </c:pt>
                <c:pt idx="2073">
                  <c:v>-0.21483255346987562</c:v>
                </c:pt>
                <c:pt idx="2074">
                  <c:v>-0.21369924198262136</c:v>
                </c:pt>
                <c:pt idx="2075">
                  <c:v>-0.2125657126039382</c:v>
                </c:pt>
                <c:pt idx="2076">
                  <c:v>-0.21143196537597642</c:v>
                </c:pt>
                <c:pt idx="2077">
                  <c:v>-0.21029800033943435</c:v>
                </c:pt>
                <c:pt idx="2078">
                  <c:v>-0.20916381753426716</c:v>
                </c:pt>
                <c:pt idx="2079">
                  <c:v>-0.20802941700265953</c:v>
                </c:pt>
                <c:pt idx="2080">
                  <c:v>-0.20689479878530137</c:v>
                </c:pt>
                <c:pt idx="2081">
                  <c:v>-0.20575996292360843</c:v>
                </c:pt>
                <c:pt idx="2082">
                  <c:v>-0.20462490945685263</c:v>
                </c:pt>
                <c:pt idx="2083">
                  <c:v>-0.20348963842791057</c:v>
                </c:pt>
                <c:pt idx="2084">
                  <c:v>-0.20235414987676315</c:v>
                </c:pt>
                <c:pt idx="2085">
                  <c:v>-0.20121844384480014</c:v>
                </c:pt>
                <c:pt idx="2086">
                  <c:v>-0.20008252037276297</c:v>
                </c:pt>
                <c:pt idx="2087">
                  <c:v>-0.19894637950134997</c:v>
                </c:pt>
                <c:pt idx="2088">
                  <c:v>-0.19781002127195979</c:v>
                </c:pt>
                <c:pt idx="2089">
                  <c:v>-0.19667344572531631</c:v>
                </c:pt>
                <c:pt idx="2090">
                  <c:v>-0.19553665290212674</c:v>
                </c:pt>
                <c:pt idx="2091">
                  <c:v>-0.19439964284380684</c:v>
                </c:pt>
                <c:pt idx="2092">
                  <c:v>-0.19326241559108048</c:v>
                </c:pt>
                <c:pt idx="2093">
                  <c:v>-0.1921249711846118</c:v>
                </c:pt>
                <c:pt idx="2094">
                  <c:v>-0.19098730966585098</c:v>
                </c:pt>
                <c:pt idx="2095">
                  <c:v>-0.1898494310747787</c:v>
                </c:pt>
                <c:pt idx="2096">
                  <c:v>-0.18871133545281071</c:v>
                </c:pt>
                <c:pt idx="2097">
                  <c:v>-0.18757302284138877</c:v>
                </c:pt>
                <c:pt idx="2098">
                  <c:v>-0.18643449328047645</c:v>
                </c:pt>
                <c:pt idx="2099">
                  <c:v>-0.18529574681150685</c:v>
                </c:pt>
                <c:pt idx="2100">
                  <c:v>-0.18415678347517805</c:v>
                </c:pt>
                <c:pt idx="2101">
                  <c:v>-0.18301760331290606</c:v>
                </c:pt>
                <c:pt idx="2102">
                  <c:v>-0.18187820636469731</c:v>
                </c:pt>
                <c:pt idx="2103">
                  <c:v>-0.18073859267196779</c:v>
                </c:pt>
                <c:pt idx="2104">
                  <c:v>-0.17959876227468086</c:v>
                </c:pt>
                <c:pt idx="2105">
                  <c:v>-0.1784587152149959</c:v>
                </c:pt>
                <c:pt idx="2106">
                  <c:v>-0.17731845153361969</c:v>
                </c:pt>
                <c:pt idx="2107">
                  <c:v>-0.17617797127053292</c:v>
                </c:pt>
                <c:pt idx="2108">
                  <c:v>-0.1750372744671429</c:v>
                </c:pt>
                <c:pt idx="2109">
                  <c:v>-0.1738963611634563</c:v>
                </c:pt>
                <c:pt idx="2110">
                  <c:v>-0.17275523140158899</c:v>
                </c:pt>
                <c:pt idx="2111">
                  <c:v>-0.17161388522227394</c:v>
                </c:pt>
                <c:pt idx="2112">
                  <c:v>-0.17047232266547474</c:v>
                </c:pt>
                <c:pt idx="2113">
                  <c:v>-0.16933054377188927</c:v>
                </c:pt>
                <c:pt idx="2114">
                  <c:v>-0.16818854858295973</c:v>
                </c:pt>
                <c:pt idx="2115">
                  <c:v>-0.16704633714011896</c:v>
                </c:pt>
                <c:pt idx="2116">
                  <c:v>-0.16590390948257805</c:v>
                </c:pt>
                <c:pt idx="2117">
                  <c:v>-0.1647612656525228</c:v>
                </c:pt>
                <c:pt idx="2118">
                  <c:v>-0.16361840568920738</c:v>
                </c:pt>
                <c:pt idx="2119">
                  <c:v>-0.16247532963548261</c:v>
                </c:pt>
                <c:pt idx="2120">
                  <c:v>-0.16133203753062908</c:v>
                </c:pt>
                <c:pt idx="2121">
                  <c:v>-0.16018852941606276</c:v>
                </c:pt>
                <c:pt idx="2122">
                  <c:v>-0.15904480533176413</c:v>
                </c:pt>
                <c:pt idx="2123">
                  <c:v>-0.15790086531914915</c:v>
                </c:pt>
                <c:pt idx="2124">
                  <c:v>-0.15675670941965936</c:v>
                </c:pt>
                <c:pt idx="2125">
                  <c:v>-0.15561233767250648</c:v>
                </c:pt>
                <c:pt idx="2126">
                  <c:v>-0.15446775011918379</c:v>
                </c:pt>
                <c:pt idx="2127">
                  <c:v>-0.15332294680107261</c:v>
                </c:pt>
                <c:pt idx="2128">
                  <c:v>-0.15217792775816252</c:v>
                </c:pt>
                <c:pt idx="2129">
                  <c:v>-0.15103269303116007</c:v>
                </c:pt>
                <c:pt idx="2130">
                  <c:v>-0.14988724266076381</c:v>
                </c:pt>
                <c:pt idx="2131">
                  <c:v>-0.14874157668839794</c:v>
                </c:pt>
                <c:pt idx="2132">
                  <c:v>-0.14759569515476101</c:v>
                </c:pt>
                <c:pt idx="2133">
                  <c:v>-0.14644959809909897</c:v>
                </c:pt>
                <c:pt idx="2134">
                  <c:v>-0.14530328556357941</c:v>
                </c:pt>
                <c:pt idx="2135">
                  <c:v>-0.1441567575889009</c:v>
                </c:pt>
                <c:pt idx="2136">
                  <c:v>-0.14301001421504389</c:v>
                </c:pt>
                <c:pt idx="2137">
                  <c:v>-0.14186305548269829</c:v>
                </c:pt>
                <c:pt idx="2138">
                  <c:v>-0.1407158814332885</c:v>
                </c:pt>
                <c:pt idx="2139">
                  <c:v>-0.13956849210682121</c:v>
                </c:pt>
                <c:pt idx="2140">
                  <c:v>-0.13842088754468618</c:v>
                </c:pt>
                <c:pt idx="2141">
                  <c:v>-0.13727306778688142</c:v>
                </c:pt>
                <c:pt idx="2142">
                  <c:v>-0.13612503287409683</c:v>
                </c:pt>
                <c:pt idx="2143">
                  <c:v>-0.13497678284778258</c:v>
                </c:pt>
                <c:pt idx="2144">
                  <c:v>-0.13382831774788473</c:v>
                </c:pt>
                <c:pt idx="2145">
                  <c:v>-0.13267963761511914</c:v>
                </c:pt>
                <c:pt idx="2146">
                  <c:v>-0.13153074249019259</c:v>
                </c:pt>
                <c:pt idx="2147">
                  <c:v>-0.13038163241380318</c:v>
                </c:pt>
                <c:pt idx="2148">
                  <c:v>-0.12923230742737557</c:v>
                </c:pt>
                <c:pt idx="2149">
                  <c:v>-0.12808276757016457</c:v>
                </c:pt>
                <c:pt idx="2150">
                  <c:v>-0.12693301288360281</c:v>
                </c:pt>
                <c:pt idx="2151">
                  <c:v>-0.12578304340837998</c:v>
                </c:pt>
                <c:pt idx="2152">
                  <c:v>-0.12463285918445988</c:v>
                </c:pt>
                <c:pt idx="2153">
                  <c:v>-0.12348246025331</c:v>
                </c:pt>
                <c:pt idx="2154">
                  <c:v>-0.12233184665486774</c:v>
                </c:pt>
                <c:pt idx="2155">
                  <c:v>-0.12118101842985762</c:v>
                </c:pt>
                <c:pt idx="2156">
                  <c:v>-0.12002997561970363</c:v>
                </c:pt>
                <c:pt idx="2157">
                  <c:v>-0.11887871826364349</c:v>
                </c:pt>
                <c:pt idx="2158">
                  <c:v>-0.11772724640386234</c:v>
                </c:pt>
                <c:pt idx="2159">
                  <c:v>-0.11657556007958014</c:v>
                </c:pt>
                <c:pt idx="2160">
                  <c:v>-0.1154236593322211</c:v>
                </c:pt>
                <c:pt idx="2161">
                  <c:v>-0.11427154420177477</c:v>
                </c:pt>
                <c:pt idx="2162">
                  <c:v>-0.11311921472895703</c:v>
                </c:pt>
                <c:pt idx="2163">
                  <c:v>-0.1119666709544398</c:v>
                </c:pt>
                <c:pt idx="2164">
                  <c:v>-0.1108139129189476</c:v>
                </c:pt>
                <c:pt idx="2165">
                  <c:v>-0.10966094066316101</c:v>
                </c:pt>
                <c:pt idx="2166">
                  <c:v>-0.10850775422708714</c:v>
                </c:pt>
                <c:pt idx="2167">
                  <c:v>-0.10735435365213308</c:v>
                </c:pt>
                <c:pt idx="2168">
                  <c:v>-0.10620073897827087</c:v>
                </c:pt>
                <c:pt idx="2169">
                  <c:v>-0.10504691024548984</c:v>
                </c:pt>
                <c:pt idx="2170">
                  <c:v>-0.10389286749520599</c:v>
                </c:pt>
                <c:pt idx="2171">
                  <c:v>-0.10273861076812607</c:v>
                </c:pt>
                <c:pt idx="2172">
                  <c:v>-0.10158414010423944</c:v>
                </c:pt>
                <c:pt idx="2173">
                  <c:v>-0.10042945554350102</c:v>
                </c:pt>
                <c:pt idx="2174">
                  <c:v>-9.9274557127335461E-2</c:v>
                </c:pt>
                <c:pt idx="2175">
                  <c:v>-9.8119444896475283E-2</c:v>
                </c:pt>
                <c:pt idx="2176">
                  <c:v>-9.696411889085832E-2</c:v>
                </c:pt>
                <c:pt idx="2177">
                  <c:v>-9.5808579151208439E-2</c:v>
                </c:pt>
                <c:pt idx="2178">
                  <c:v>-9.4652825717515432E-2</c:v>
                </c:pt>
                <c:pt idx="2179">
                  <c:v>-9.3496858631177515E-2</c:v>
                </c:pt>
                <c:pt idx="2180">
                  <c:v>-9.2340677932184256E-2</c:v>
                </c:pt>
                <c:pt idx="2181">
                  <c:v>-9.1184283660516341E-2</c:v>
                </c:pt>
                <c:pt idx="2182">
                  <c:v>-9.0027675857589751E-2</c:v>
                </c:pt>
                <c:pt idx="2183">
                  <c:v>-8.8870854563393609E-2</c:v>
                </c:pt>
                <c:pt idx="2184">
                  <c:v>-8.7713819818626471E-2</c:v>
                </c:pt>
                <c:pt idx="2185">
                  <c:v>-8.6556571663243043E-2</c:v>
                </c:pt>
                <c:pt idx="2186">
                  <c:v>-8.5399110138710821E-2</c:v>
                </c:pt>
                <c:pt idx="2187">
                  <c:v>-8.424143528425021E-2</c:v>
                </c:pt>
                <c:pt idx="2188">
                  <c:v>-8.3083547141293845E-2</c:v>
                </c:pt>
                <c:pt idx="2189">
                  <c:v>-8.1925445749814418E-2</c:v>
                </c:pt>
                <c:pt idx="2190">
                  <c:v>-8.0767131150535576E-2</c:v>
                </c:pt>
                <c:pt idx="2191">
                  <c:v>-7.9608603384138554E-2</c:v>
                </c:pt>
                <c:pt idx="2192">
                  <c:v>-7.8449862489886835E-2</c:v>
                </c:pt>
                <c:pt idx="2193">
                  <c:v>-7.7290908509178635E-2</c:v>
                </c:pt>
                <c:pt idx="2194">
                  <c:v>-7.6131741482755588E-2</c:v>
                </c:pt>
                <c:pt idx="2195">
                  <c:v>-7.4972361449837432E-2</c:v>
                </c:pt>
                <c:pt idx="2196">
                  <c:v>-7.381276845188367E-2</c:v>
                </c:pt>
                <c:pt idx="2197">
                  <c:v>-7.2652962528831466E-2</c:v>
                </c:pt>
                <c:pt idx="2198">
                  <c:v>-7.1492943721414015E-2</c:v>
                </c:pt>
                <c:pt idx="2199">
                  <c:v>-7.0332712069594461E-2</c:v>
                </c:pt>
                <c:pt idx="2200">
                  <c:v>-6.9172267614062699E-2</c:v>
                </c:pt>
                <c:pt idx="2201">
                  <c:v>-6.8011610394825173E-2</c:v>
                </c:pt>
                <c:pt idx="2202">
                  <c:v>-6.6850740453289426E-2</c:v>
                </c:pt>
                <c:pt idx="2203">
                  <c:v>-6.5689657828700954E-2</c:v>
                </c:pt>
                <c:pt idx="2204">
                  <c:v>-6.4528362561767194E-2</c:v>
                </c:pt>
                <c:pt idx="2205">
                  <c:v>-6.3366854693194474E-2</c:v>
                </c:pt>
                <c:pt idx="2206">
                  <c:v>-6.2205134262972805E-2</c:v>
                </c:pt>
                <c:pt idx="2207">
                  <c:v>-6.104320131176566E-2</c:v>
                </c:pt>
                <c:pt idx="2208">
                  <c:v>-5.9881055880305789E-2</c:v>
                </c:pt>
                <c:pt idx="2209">
                  <c:v>-5.8718698007830472E-2</c:v>
                </c:pt>
                <c:pt idx="2210">
                  <c:v>-5.7556127735046925E-2</c:v>
                </c:pt>
                <c:pt idx="2211">
                  <c:v>-5.6393345103396664E-2</c:v>
                </c:pt>
                <c:pt idx="2212">
                  <c:v>-5.5230350151373786E-2</c:v>
                </c:pt>
                <c:pt idx="2213">
                  <c:v>-5.4067142921145894E-2</c:v>
                </c:pt>
                <c:pt idx="2214">
                  <c:v>-5.290372345196781E-2</c:v>
                </c:pt>
                <c:pt idx="2215">
                  <c:v>-5.1740091783811559E-2</c:v>
                </c:pt>
                <c:pt idx="2216">
                  <c:v>-5.0576247958110221E-2</c:v>
                </c:pt>
                <c:pt idx="2217">
                  <c:v>-4.9412192014818723E-2</c:v>
                </c:pt>
                <c:pt idx="2218">
                  <c:v>-4.8247923993952391E-2</c:v>
                </c:pt>
                <c:pt idx="2219">
                  <c:v>-4.7083443936166258E-2</c:v>
                </c:pt>
                <c:pt idx="2220">
                  <c:v>-4.591875188147565E-2</c:v>
                </c:pt>
                <c:pt idx="2221">
                  <c:v>-4.4753847869835495E-2</c:v>
                </c:pt>
                <c:pt idx="2222">
                  <c:v>-4.3588731941952563E-2</c:v>
                </c:pt>
                <c:pt idx="2223">
                  <c:v>-4.2423404138534071E-2</c:v>
                </c:pt>
                <c:pt idx="2224">
                  <c:v>-4.1257864499543162E-2</c:v>
                </c:pt>
                <c:pt idx="2225">
                  <c:v>-4.0092113064969626E-2</c:v>
                </c:pt>
                <c:pt idx="2226">
                  <c:v>-3.8926149875502691E-2</c:v>
                </c:pt>
                <c:pt idx="2227">
                  <c:v>-3.7759974971140808E-2</c:v>
                </c:pt>
                <c:pt idx="2228">
                  <c:v>-3.6593588391847121E-2</c:v>
                </c:pt>
                <c:pt idx="2229">
                  <c:v>-3.5426990178302864E-2</c:v>
                </c:pt>
                <c:pt idx="2230">
                  <c:v>-3.4260180370506044E-2</c:v>
                </c:pt>
                <c:pt idx="2231">
                  <c:v>-3.3093159009881301E-2</c:v>
                </c:pt>
                <c:pt idx="2232">
                  <c:v>-3.1925926134956706E-2</c:v>
                </c:pt>
                <c:pt idx="2233">
                  <c:v>-3.0758481786421932E-2</c:v>
                </c:pt>
                <c:pt idx="2234">
                  <c:v>-2.9590826004992854E-2</c:v>
                </c:pt>
                <c:pt idx="2235">
                  <c:v>-2.8422958831367806E-2</c:v>
                </c:pt>
                <c:pt idx="2236">
                  <c:v>-2.7254880304057538E-2</c:v>
                </c:pt>
                <c:pt idx="2237">
                  <c:v>-2.608659046522166E-2</c:v>
                </c:pt>
                <c:pt idx="2238">
                  <c:v>-2.4918089354140527E-2</c:v>
                </c:pt>
                <c:pt idx="2239">
                  <c:v>-2.3749377010734429E-2</c:v>
                </c:pt>
                <c:pt idx="2240">
                  <c:v>-2.2580453475753659E-2</c:v>
                </c:pt>
                <c:pt idx="2241">
                  <c:v>-2.1411318789144484E-2</c:v>
                </c:pt>
                <c:pt idx="2242">
                  <c:v>-2.0241972990895807E-2</c:v>
                </c:pt>
                <c:pt idx="2243">
                  <c:v>-1.9072416121715285E-2</c:v>
                </c:pt>
                <c:pt idx="2244">
                  <c:v>-1.7902648221565842E-2</c:v>
                </c:pt>
                <c:pt idx="2245">
                  <c:v>-1.6732669330437044E-2</c:v>
                </c:pt>
                <c:pt idx="2246">
                  <c:v>-1.5562479489010128E-2</c:v>
                </c:pt>
                <c:pt idx="2247">
                  <c:v>-1.4392078737274216E-2</c:v>
                </c:pt>
                <c:pt idx="2248">
                  <c:v>-1.3221467114492791E-2</c:v>
                </c:pt>
                <c:pt idx="2249">
                  <c:v>-1.2050644662072951E-2</c:v>
                </c:pt>
                <c:pt idx="2250">
                  <c:v>-1.0879611419986723E-2</c:v>
                </c:pt>
                <c:pt idx="2251">
                  <c:v>-9.7083674274973664E-3</c:v>
                </c:pt>
                <c:pt idx="2252">
                  <c:v>-8.5369127260468414E-3</c:v>
                </c:pt>
                <c:pt idx="2253">
                  <c:v>-7.3652473548548869E-3</c:v>
                </c:pt>
                <c:pt idx="2254">
                  <c:v>-6.1933713539026325E-3</c:v>
                </c:pt>
                <c:pt idx="2255">
                  <c:v>-5.0212847639139468E-3</c:v>
                </c:pt>
                <c:pt idx="2256">
                  <c:v>-3.8489876255787259E-3</c:v>
                </c:pt>
                <c:pt idx="2257">
                  <c:v>-2.6764799774079417E-3</c:v>
                </c:pt>
                <c:pt idx="2258">
                  <c:v>-1.5037618608522152E-3</c:v>
                </c:pt>
                <c:pt idx="2259">
                  <c:v>-3.308333151488263E-4</c:v>
                </c:pt>
                <c:pt idx="2260">
                  <c:v>8.4230561900411338E-4</c:v>
                </c:pt>
                <c:pt idx="2261">
                  <c:v>2.0156549016256964E-3</c:v>
                </c:pt>
                <c:pt idx="2262">
                  <c:v>3.1892144920175891E-3</c:v>
                </c:pt>
                <c:pt idx="2263">
                  <c:v>4.3629843516428402E-3</c:v>
                </c:pt>
                <c:pt idx="2264">
                  <c:v>5.5369644390854678E-3</c:v>
                </c:pt>
                <c:pt idx="2265">
                  <c:v>6.7111547143734462E-3</c:v>
                </c:pt>
                <c:pt idx="2266">
                  <c:v>7.8855551375085486E-3</c:v>
                </c:pt>
                <c:pt idx="2267">
                  <c:v>9.0601656692710364E-3</c:v>
                </c:pt>
                <c:pt idx="2268">
                  <c:v>1.0234986268218949E-2</c:v>
                </c:pt>
                <c:pt idx="2269">
                  <c:v>1.1410016895089026E-2</c:v>
                </c:pt>
                <c:pt idx="2270">
                  <c:v>1.258525750992634E-2</c:v>
                </c:pt>
                <c:pt idx="2271">
                  <c:v>1.3760708072750205E-2</c:v>
                </c:pt>
                <c:pt idx="2272">
                  <c:v>1.4936368542853851E-2</c:v>
                </c:pt>
                <c:pt idx="2273">
                  <c:v>1.6112238880265028E-2</c:v>
                </c:pt>
                <c:pt idx="2274">
                  <c:v>1.7288319044994171E-2</c:v>
                </c:pt>
                <c:pt idx="2275">
                  <c:v>1.8464608997821319E-2</c:v>
                </c:pt>
                <c:pt idx="2276">
                  <c:v>1.9641108697278753E-2</c:v>
                </c:pt>
                <c:pt idx="2277">
                  <c:v>2.081781810488148E-2</c:v>
                </c:pt>
                <c:pt idx="2278">
                  <c:v>2.1994737179170221E-2</c:v>
                </c:pt>
                <c:pt idx="2279">
                  <c:v>2.317186588163378E-2</c:v>
                </c:pt>
                <c:pt idx="2280">
                  <c:v>2.4349204170865058E-2</c:v>
                </c:pt>
                <c:pt idx="2281">
                  <c:v>2.552675200684873E-2</c:v>
                </c:pt>
                <c:pt idx="2282">
                  <c:v>2.6704509351082262E-2</c:v>
                </c:pt>
                <c:pt idx="2283">
                  <c:v>2.7882476162149894E-2</c:v>
                </c:pt>
                <c:pt idx="2284">
                  <c:v>2.906065240004474E-2</c:v>
                </c:pt>
                <c:pt idx="2285">
                  <c:v>3.0239038025546838E-2</c:v>
                </c:pt>
                <c:pt idx="2286">
                  <c:v>3.1417632998658185E-2</c:v>
                </c:pt>
                <c:pt idx="2287">
                  <c:v>3.2596437278689105E-2</c:v>
                </c:pt>
                <c:pt idx="2288">
                  <c:v>3.3775450826385001E-2</c:v>
                </c:pt>
                <c:pt idx="2289">
                  <c:v>3.4954673601055974E-2</c:v>
                </c:pt>
                <c:pt idx="2290">
                  <c:v>3.6134105563430552E-2</c:v>
                </c:pt>
                <c:pt idx="2291">
                  <c:v>3.7313746672818615E-2</c:v>
                </c:pt>
                <c:pt idx="2292">
                  <c:v>3.8493596889974446E-2</c:v>
                </c:pt>
                <c:pt idx="2293">
                  <c:v>3.9673656174182392E-2</c:v>
                </c:pt>
                <c:pt idx="2294">
                  <c:v>4.0853924486205173E-2</c:v>
                </c:pt>
                <c:pt idx="2295">
                  <c:v>4.2034401785344455E-2</c:v>
                </c:pt>
                <c:pt idx="2296">
                  <c:v>4.3215088032336979E-2</c:v>
                </c:pt>
                <c:pt idx="2297">
                  <c:v>4.4395983187210719E-2</c:v>
                </c:pt>
                <c:pt idx="2298">
                  <c:v>4.557708720926712E-2</c:v>
                </c:pt>
                <c:pt idx="2299">
                  <c:v>4.6758400059251581E-2</c:v>
                </c:pt>
                <c:pt idx="2300">
                  <c:v>4.7939921697927046E-2</c:v>
                </c:pt>
                <c:pt idx="2301">
                  <c:v>4.9121652083851552E-2</c:v>
                </c:pt>
                <c:pt idx="2302">
                  <c:v>5.0303591177779161E-2</c:v>
                </c:pt>
                <c:pt idx="2303">
                  <c:v>5.1485738939737624E-2</c:v>
                </c:pt>
                <c:pt idx="2304">
                  <c:v>5.2668095329737818E-2</c:v>
                </c:pt>
                <c:pt idx="2305">
                  <c:v>5.385066030854202E-2</c:v>
                </c:pt>
                <c:pt idx="2306">
                  <c:v>5.5033433835460999E-2</c:v>
                </c:pt>
                <c:pt idx="2307">
                  <c:v>5.6216415871213732E-2</c:v>
                </c:pt>
                <c:pt idx="2308">
                  <c:v>5.739960637511099E-2</c:v>
                </c:pt>
                <c:pt idx="2309">
                  <c:v>5.8583005307932368E-2</c:v>
                </c:pt>
                <c:pt idx="2310">
                  <c:v>5.9766612629654103E-2</c:v>
                </c:pt>
                <c:pt idx="2311">
                  <c:v>6.0950428300338366E-2</c:v>
                </c:pt>
                <c:pt idx="2312">
                  <c:v>6.2134452279978714E-2</c:v>
                </c:pt>
                <c:pt idx="2313">
                  <c:v>6.3318684529355185E-2</c:v>
                </c:pt>
                <c:pt idx="2314">
                  <c:v>6.4503125007725925E-2</c:v>
                </c:pt>
                <c:pt idx="2315">
                  <c:v>6.5687773675153549E-2</c:v>
                </c:pt>
                <c:pt idx="2316">
                  <c:v>6.6872630492374574E-2</c:v>
                </c:pt>
                <c:pt idx="2317">
                  <c:v>6.8057695420151942E-2</c:v>
                </c:pt>
                <c:pt idx="2318">
                  <c:v>6.9242968417035256E-2</c:v>
                </c:pt>
                <c:pt idx="2319">
                  <c:v>7.0428449444496E-2</c:v>
                </c:pt>
                <c:pt idx="2320">
                  <c:v>7.1614138461861598E-2</c:v>
                </c:pt>
                <c:pt idx="2321">
                  <c:v>7.2800035429860355E-2</c:v>
                </c:pt>
                <c:pt idx="2322">
                  <c:v>7.3986140308520021E-2</c:v>
                </c:pt>
                <c:pt idx="2323">
                  <c:v>7.5172453058603095E-2</c:v>
                </c:pt>
                <c:pt idx="2324">
                  <c:v>7.6358973638659622E-2</c:v>
                </c:pt>
                <c:pt idx="2325">
                  <c:v>7.7545702010195505E-2</c:v>
                </c:pt>
                <c:pt idx="2326">
                  <c:v>7.8732638133203858E-2</c:v>
                </c:pt>
                <c:pt idx="2327">
                  <c:v>7.9919781967729975E-2</c:v>
                </c:pt>
                <c:pt idx="2328">
                  <c:v>8.1107133474519255E-2</c:v>
                </c:pt>
                <c:pt idx="2329">
                  <c:v>8.2294692612864706E-2</c:v>
                </c:pt>
                <c:pt idx="2330">
                  <c:v>8.3482459343511728E-2</c:v>
                </c:pt>
                <c:pt idx="2331">
                  <c:v>8.4670433625761987E-2</c:v>
                </c:pt>
                <c:pt idx="2332">
                  <c:v>8.5858615421830375E-2</c:v>
                </c:pt>
                <c:pt idx="2333">
                  <c:v>8.7047004689557728E-2</c:v>
                </c:pt>
                <c:pt idx="2334">
                  <c:v>8.8235601391141838E-2</c:v>
                </c:pt>
                <c:pt idx="2335">
                  <c:v>8.9424405485866831E-2</c:v>
                </c:pt>
                <c:pt idx="2336">
                  <c:v>9.0613416934521629E-2</c:v>
                </c:pt>
                <c:pt idx="2337">
                  <c:v>9.1802635696355717E-2</c:v>
                </c:pt>
                <c:pt idx="2338">
                  <c:v>9.2992061732158016E-2</c:v>
                </c:pt>
                <c:pt idx="2339">
                  <c:v>9.4181695002656385E-2</c:v>
                </c:pt>
                <c:pt idx="2340">
                  <c:v>9.537153546716981E-2</c:v>
                </c:pt>
                <c:pt idx="2341">
                  <c:v>9.6561583087144021E-2</c:v>
                </c:pt>
                <c:pt idx="2342">
                  <c:v>9.77518378219151E-2</c:v>
                </c:pt>
                <c:pt idx="2343">
                  <c:v>9.8942299632194253E-2</c:v>
                </c:pt>
                <c:pt idx="2344">
                  <c:v>0.1001329684772998</c:v>
                </c:pt>
                <c:pt idx="2345">
                  <c:v>0.1013238443194473</c:v>
                </c:pt>
                <c:pt idx="2346">
                  <c:v>0.10251492711718613</c:v>
                </c:pt>
                <c:pt idx="2347">
                  <c:v>0.10370621683126169</c:v>
                </c:pt>
                <c:pt idx="2348">
                  <c:v>0.10489771342244514</c:v>
                </c:pt>
                <c:pt idx="2349">
                  <c:v>0.10608941685002971</c:v>
                </c:pt>
                <c:pt idx="2350">
                  <c:v>0.10728132707549554</c:v>
                </c:pt>
                <c:pt idx="2351">
                  <c:v>0.10847344405883597</c:v>
                </c:pt>
                <c:pt idx="2352">
                  <c:v>0.10966576775939574</c:v>
                </c:pt>
                <c:pt idx="2353">
                  <c:v>0.11085829813861192</c:v>
                </c:pt>
                <c:pt idx="2354">
                  <c:v>0.11205103515652937</c:v>
                </c:pt>
                <c:pt idx="2355">
                  <c:v>0.11324397877388526</c:v>
                </c:pt>
                <c:pt idx="2356">
                  <c:v>0.11443712894999836</c:v>
                </c:pt>
                <c:pt idx="2357">
                  <c:v>0.11563048564559675</c:v>
                </c:pt>
                <c:pt idx="2358">
                  <c:v>0.11682404882145181</c:v>
                </c:pt>
                <c:pt idx="2359">
                  <c:v>0.11801781843683923</c:v>
                </c:pt>
                <c:pt idx="2360">
                  <c:v>0.11921179445325625</c:v>
                </c:pt>
                <c:pt idx="2361">
                  <c:v>0.12040597683142273</c:v>
                </c:pt>
                <c:pt idx="2362">
                  <c:v>0.12160036552995712</c:v>
                </c:pt>
                <c:pt idx="2363">
                  <c:v>0.12279496051029648</c:v>
                </c:pt>
                <c:pt idx="2364">
                  <c:v>0.12398976173320353</c:v>
                </c:pt>
                <c:pt idx="2365">
                  <c:v>0.12518476915796239</c:v>
                </c:pt>
                <c:pt idx="2366">
                  <c:v>0.12637998274607964</c:v>
                </c:pt>
                <c:pt idx="2367">
                  <c:v>0.12757540245756527</c:v>
                </c:pt>
                <c:pt idx="2368">
                  <c:v>0.12877102825171294</c:v>
                </c:pt>
                <c:pt idx="2369">
                  <c:v>0.1299668600907371</c:v>
                </c:pt>
                <c:pt idx="2370">
                  <c:v>0.13116289793390501</c:v>
                </c:pt>
                <c:pt idx="2371">
                  <c:v>0.13235914174127905</c:v>
                </c:pt>
                <c:pt idx="2372">
                  <c:v>0.13355559147429674</c:v>
                </c:pt>
                <c:pt idx="2373">
                  <c:v>0.13475224709302824</c:v>
                </c:pt>
                <c:pt idx="2374">
                  <c:v>0.13594910855746734</c:v>
                </c:pt>
                <c:pt idx="2375">
                  <c:v>0.13714617582764199</c:v>
                </c:pt>
                <c:pt idx="2376">
                  <c:v>0.13834344886574113</c:v>
                </c:pt>
                <c:pt idx="2377">
                  <c:v>0.13954092763037473</c:v>
                </c:pt>
                <c:pt idx="2378">
                  <c:v>0.14073861208298832</c:v>
                </c:pt>
                <c:pt idx="2379">
                  <c:v>0.14193650218362719</c:v>
                </c:pt>
                <c:pt idx="2380">
                  <c:v>0.14313459789300187</c:v>
                </c:pt>
                <c:pt idx="2381">
                  <c:v>0.14433289917118386</c:v>
                </c:pt>
                <c:pt idx="2382">
                  <c:v>0.14553140597889258</c:v>
                </c:pt>
                <c:pt idx="2383">
                  <c:v>0.14673011827617288</c:v>
                </c:pt>
                <c:pt idx="2384">
                  <c:v>0.14792903602376151</c:v>
                </c:pt>
                <c:pt idx="2385">
                  <c:v>0.1491281591831386</c:v>
                </c:pt>
                <c:pt idx="2386">
                  <c:v>0.15032748771287108</c:v>
                </c:pt>
                <c:pt idx="2387">
                  <c:v>0.15152702157444797</c:v>
                </c:pt>
                <c:pt idx="2388">
                  <c:v>0.15272676072860603</c:v>
                </c:pt>
                <c:pt idx="2389">
                  <c:v>0.15392670513464668</c:v>
                </c:pt>
                <c:pt idx="2390">
                  <c:v>0.15512685475477617</c:v>
                </c:pt>
                <c:pt idx="2391">
                  <c:v>0.15632720954828749</c:v>
                </c:pt>
                <c:pt idx="2392">
                  <c:v>0.15752776947594405</c:v>
                </c:pt>
                <c:pt idx="2393">
                  <c:v>0.15872853449774671</c:v>
                </c:pt>
                <c:pt idx="2394">
                  <c:v>0.15992950457519384</c:v>
                </c:pt>
                <c:pt idx="2395">
                  <c:v>0.16113067966831252</c:v>
                </c:pt>
                <c:pt idx="2396">
                  <c:v>0.16233205973782261</c:v>
                </c:pt>
                <c:pt idx="2397">
                  <c:v>0.16353364474378673</c:v>
                </c:pt>
                <c:pt idx="2398">
                  <c:v>0.16473543464691498</c:v>
                </c:pt>
                <c:pt idx="2399">
                  <c:v>0.16593742940798806</c:v>
                </c:pt>
                <c:pt idx="2400">
                  <c:v>0.16713962898701573</c:v>
                </c:pt>
                <c:pt idx="2401">
                  <c:v>0.16834203334476139</c:v>
                </c:pt>
                <c:pt idx="2402">
                  <c:v>0.16954464244196132</c:v>
                </c:pt>
                <c:pt idx="2403">
                  <c:v>0.17074745623937004</c:v>
                </c:pt>
                <c:pt idx="2404">
                  <c:v>0.17195047469702351</c:v>
                </c:pt>
                <c:pt idx="2405">
                  <c:v>0.1731536977756496</c:v>
                </c:pt>
                <c:pt idx="2406">
                  <c:v>0.17435712543601167</c:v>
                </c:pt>
                <c:pt idx="2407">
                  <c:v>0.17556075763813683</c:v>
                </c:pt>
                <c:pt idx="2408">
                  <c:v>0.1767645943427627</c:v>
                </c:pt>
                <c:pt idx="2409">
                  <c:v>0.17796863551138586</c:v>
                </c:pt>
                <c:pt idx="2410">
                  <c:v>0.17917288110329088</c:v>
                </c:pt>
                <c:pt idx="2411">
                  <c:v>0.18037733107923226</c:v>
                </c:pt>
                <c:pt idx="2412">
                  <c:v>0.18158198540067239</c:v>
                </c:pt>
                <c:pt idx="2413">
                  <c:v>0.18278684402765655</c:v>
                </c:pt>
                <c:pt idx="2414">
                  <c:v>0.1839919069201954</c:v>
                </c:pt>
                <c:pt idx="2415">
                  <c:v>0.18519717404050362</c:v>
                </c:pt>
                <c:pt idx="2416">
                  <c:v>0.18640264534713968</c:v>
                </c:pt>
                <c:pt idx="2417">
                  <c:v>0.18760832080230139</c:v>
                </c:pt>
                <c:pt idx="2418">
                  <c:v>0.18881420036604246</c:v>
                </c:pt>
                <c:pt idx="2419">
                  <c:v>0.19002028399907345</c:v>
                </c:pt>
                <c:pt idx="2420">
                  <c:v>0.19122657166144807</c:v>
                </c:pt>
                <c:pt idx="2421">
                  <c:v>0.19243306331463805</c:v>
                </c:pt>
                <c:pt idx="2422">
                  <c:v>0.19363975891865404</c:v>
                </c:pt>
                <c:pt idx="2423">
                  <c:v>0.19484665843426696</c:v>
                </c:pt>
                <c:pt idx="2424">
                  <c:v>0.19605376182221401</c:v>
                </c:pt>
                <c:pt idx="2425">
                  <c:v>0.19726106904323193</c:v>
                </c:pt>
                <c:pt idx="2426">
                  <c:v>0.19846858005810009</c:v>
                </c:pt>
                <c:pt idx="2427">
                  <c:v>0.19967629482683757</c:v>
                </c:pt>
                <c:pt idx="2428">
                  <c:v>0.20088421331089079</c:v>
                </c:pt>
                <c:pt idx="2429">
                  <c:v>0.20209233547030458</c:v>
                </c:pt>
                <c:pt idx="2430">
                  <c:v>0.20330066126584989</c:v>
                </c:pt>
                <c:pt idx="2431">
                  <c:v>0.20450919065825501</c:v>
                </c:pt>
                <c:pt idx="2432">
                  <c:v>0.20571792360825669</c:v>
                </c:pt>
                <c:pt idx="2433">
                  <c:v>0.20692686007662631</c:v>
                </c:pt>
                <c:pt idx="2434">
                  <c:v>0.20813600002410904</c:v>
                </c:pt>
                <c:pt idx="2435">
                  <c:v>0.20934534341073285</c:v>
                </c:pt>
                <c:pt idx="2436">
                  <c:v>0.21055489019796902</c:v>
                </c:pt>
                <c:pt idx="2437">
                  <c:v>0.21176464034656317</c:v>
                </c:pt>
                <c:pt idx="2438">
                  <c:v>0.2129745938165517</c:v>
                </c:pt>
                <c:pt idx="2439">
                  <c:v>0.21418475056867137</c:v>
                </c:pt>
                <c:pt idx="2440">
                  <c:v>0.21539511056369309</c:v>
                </c:pt>
                <c:pt idx="2441">
                  <c:v>0.21660567376307172</c:v>
                </c:pt>
                <c:pt idx="2442">
                  <c:v>0.2178164401268432</c:v>
                </c:pt>
                <c:pt idx="2443">
                  <c:v>0.21902740961647926</c:v>
                </c:pt>
                <c:pt idx="2444">
                  <c:v>0.22023858219127335</c:v>
                </c:pt>
                <c:pt idx="2445">
                  <c:v>0.22144995781344812</c:v>
                </c:pt>
                <c:pt idx="2446">
                  <c:v>0.22266153644227171</c:v>
                </c:pt>
                <c:pt idx="2447">
                  <c:v>0.2238733180399668</c:v>
                </c:pt>
                <c:pt idx="2448">
                  <c:v>0.22508530256655335</c:v>
                </c:pt>
                <c:pt idx="2449">
                  <c:v>0.22629748998278498</c:v>
                </c:pt>
                <c:pt idx="2450">
                  <c:v>0.22750988024939844</c:v>
                </c:pt>
                <c:pt idx="2451">
                  <c:v>0.22872247332716511</c:v>
                </c:pt>
                <c:pt idx="2452">
                  <c:v>0.22993526917682172</c:v>
                </c:pt>
                <c:pt idx="2453">
                  <c:v>0.23114826775911301</c:v>
                </c:pt>
                <c:pt idx="2454">
                  <c:v>0.23236146903554622</c:v>
                </c:pt>
                <c:pt idx="2455">
                  <c:v>0.2335748729653877</c:v>
                </c:pt>
                <c:pt idx="2456">
                  <c:v>0.2347884795108437</c:v>
                </c:pt>
                <c:pt idx="2457">
                  <c:v>0.23600228863194217</c:v>
                </c:pt>
                <c:pt idx="2458">
                  <c:v>0.23721630029016327</c:v>
                </c:pt>
                <c:pt idx="2459">
                  <c:v>0.23843051444553542</c:v>
                </c:pt>
                <c:pt idx="2460">
                  <c:v>0.23964493105881179</c:v>
                </c:pt>
                <c:pt idx="2461">
                  <c:v>0.24085955009142945</c:v>
                </c:pt>
                <c:pt idx="2462">
                  <c:v>0.24207437150346878</c:v>
                </c:pt>
                <c:pt idx="2463">
                  <c:v>0.24328939525710047</c:v>
                </c:pt>
                <c:pt idx="2464">
                  <c:v>0.24450462131090966</c:v>
                </c:pt>
                <c:pt idx="2465">
                  <c:v>0.24572004962781091</c:v>
                </c:pt>
                <c:pt idx="2466">
                  <c:v>0.24693568016783263</c:v>
                </c:pt>
                <c:pt idx="2467">
                  <c:v>0.24815151289174531</c:v>
                </c:pt>
                <c:pt idx="2468">
                  <c:v>0.24936754776026882</c:v>
                </c:pt>
                <c:pt idx="2469">
                  <c:v>0.25058378473417453</c:v>
                </c:pt>
                <c:pt idx="2470">
                  <c:v>0.25180022377492528</c:v>
                </c:pt>
                <c:pt idx="2471">
                  <c:v>0.25301686484255748</c:v>
                </c:pt>
                <c:pt idx="2472">
                  <c:v>0.25423370789854283</c:v>
                </c:pt>
                <c:pt idx="2473">
                  <c:v>0.25545075290363495</c:v>
                </c:pt>
                <c:pt idx="2474">
                  <c:v>0.2566679998185617</c:v>
                </c:pt>
                <c:pt idx="2475">
                  <c:v>0.25788544860409535</c:v>
                </c:pt>
                <c:pt idx="2476">
                  <c:v>0.25910309922172359</c:v>
                </c:pt>
                <c:pt idx="2477">
                  <c:v>0.26032095163144908</c:v>
                </c:pt>
                <c:pt idx="2478">
                  <c:v>0.26153900579404277</c:v>
                </c:pt>
                <c:pt idx="2479">
                  <c:v>0.26275726167167668</c:v>
                </c:pt>
                <c:pt idx="2480">
                  <c:v>0.26397571922366958</c:v>
                </c:pt>
                <c:pt idx="2481">
                  <c:v>0.26519437841222726</c:v>
                </c:pt>
                <c:pt idx="2482">
                  <c:v>0.26641323919737014</c:v>
                </c:pt>
                <c:pt idx="2483">
                  <c:v>0.26763230153983364</c:v>
                </c:pt>
                <c:pt idx="2484">
                  <c:v>0.26885156540185107</c:v>
                </c:pt>
                <c:pt idx="2485">
                  <c:v>0.27007103074341487</c:v>
                </c:pt>
                <c:pt idx="2486">
                  <c:v>0.27129069752527912</c:v>
                </c:pt>
                <c:pt idx="2487">
                  <c:v>0.27251056570822452</c:v>
                </c:pt>
                <c:pt idx="2488">
                  <c:v>0.27373063525370456</c:v>
                </c:pt>
                <c:pt idx="2489">
                  <c:v>0.27495090612246487</c:v>
                </c:pt>
                <c:pt idx="2490">
                  <c:v>0.27617137827600247</c:v>
                </c:pt>
                <c:pt idx="2491">
                  <c:v>0.27739205167432002</c:v>
                </c:pt>
                <c:pt idx="2492">
                  <c:v>0.27861292627816225</c:v>
                </c:pt>
                <c:pt idx="2493">
                  <c:v>0.27983400204976161</c:v>
                </c:pt>
                <c:pt idx="2494">
                  <c:v>0.28105527894912874</c:v>
                </c:pt>
                <c:pt idx="2495">
                  <c:v>0.28227675693701726</c:v>
                </c:pt>
                <c:pt idx="2496">
                  <c:v>0.28349843597561697</c:v>
                </c:pt>
                <c:pt idx="2497">
                  <c:v>0.28472031602423731</c:v>
                </c:pt>
                <c:pt idx="2498">
                  <c:v>0.28594239704505875</c:v>
                </c:pt>
                <c:pt idx="2499">
                  <c:v>0.28716467899887088</c:v>
                </c:pt>
                <c:pt idx="2500">
                  <c:v>0.28838716184568303</c:v>
                </c:pt>
                <c:pt idx="2501">
                  <c:v>0.28960984554768454</c:v>
                </c:pt>
                <c:pt idx="2502">
                  <c:v>0.29083273006563837</c:v>
                </c:pt>
                <c:pt idx="2503">
                  <c:v>0.29205581536029013</c:v>
                </c:pt>
                <c:pt idx="2504">
                  <c:v>0.29327910139238411</c:v>
                </c:pt>
                <c:pt idx="2505">
                  <c:v>0.29450258812341024</c:v>
                </c:pt>
                <c:pt idx="2506">
                  <c:v>0.29572627551411279</c:v>
                </c:pt>
                <c:pt idx="2507">
                  <c:v>0.29695016352523829</c:v>
                </c:pt>
                <c:pt idx="2508">
                  <c:v>0.29817425211826598</c:v>
                </c:pt>
                <c:pt idx="2509">
                  <c:v>0.29939854125322385</c:v>
                </c:pt>
                <c:pt idx="2510">
                  <c:v>0.30062303089302733</c:v>
                </c:pt>
                <c:pt idx="2511">
                  <c:v>0.30184772099700408</c:v>
                </c:pt>
                <c:pt idx="2512">
                  <c:v>0.30307261152733411</c:v>
                </c:pt>
                <c:pt idx="2513">
                  <c:v>0.30429770244404586</c:v>
                </c:pt>
                <c:pt idx="2514">
                  <c:v>0.30552299370861014</c:v>
                </c:pt>
                <c:pt idx="2515">
                  <c:v>0.306748485281781</c:v>
                </c:pt>
                <c:pt idx="2516">
                  <c:v>0.30797417712504749</c:v>
                </c:pt>
                <c:pt idx="2517">
                  <c:v>0.30920006919986398</c:v>
                </c:pt>
                <c:pt idx="2518">
                  <c:v>0.31042616146628421</c:v>
                </c:pt>
                <c:pt idx="2519">
                  <c:v>0.31165245388575324</c:v>
                </c:pt>
                <c:pt idx="2520">
                  <c:v>0.3128789464190429</c:v>
                </c:pt>
                <c:pt idx="2521">
                  <c:v>0.31410563902835098</c:v>
                </c:pt>
                <c:pt idx="2522">
                  <c:v>0.31533253167368724</c:v>
                </c:pt>
                <c:pt idx="2523">
                  <c:v>0.31655962431582352</c:v>
                </c:pt>
                <c:pt idx="2524">
                  <c:v>0.3177869169169576</c:v>
                </c:pt>
                <c:pt idx="2525">
                  <c:v>0.31901440943782533</c:v>
                </c:pt>
                <c:pt idx="2526">
                  <c:v>0.32024210183845558</c:v>
                </c:pt>
                <c:pt idx="2527">
                  <c:v>0.32146999408179799</c:v>
                </c:pt>
                <c:pt idx="2528">
                  <c:v>0.32269808612713624</c:v>
                </c:pt>
                <c:pt idx="2529">
                  <c:v>0.32392637793668588</c:v>
                </c:pt>
                <c:pt idx="2530">
                  <c:v>0.32515486947189198</c:v>
                </c:pt>
                <c:pt idx="2531">
                  <c:v>0.32638356069206576</c:v>
                </c:pt>
                <c:pt idx="2532">
                  <c:v>0.32761245156016439</c:v>
                </c:pt>
                <c:pt idx="2533">
                  <c:v>0.32884154203689975</c:v>
                </c:pt>
                <c:pt idx="2534">
                  <c:v>0.33007083208231625</c:v>
                </c:pt>
                <c:pt idx="2535">
                  <c:v>0.33130032165861167</c:v>
                </c:pt>
                <c:pt idx="2536">
                  <c:v>0.33253001072727506</c:v>
                </c:pt>
                <c:pt idx="2537">
                  <c:v>0.33375989924830773</c:v>
                </c:pt>
                <c:pt idx="2538">
                  <c:v>0.33498998718320805</c:v>
                </c:pt>
                <c:pt idx="2539">
                  <c:v>0.33622027449342951</c:v>
                </c:pt>
                <c:pt idx="2540">
                  <c:v>0.33745076113974393</c:v>
                </c:pt>
                <c:pt idx="2541">
                  <c:v>0.33868144708363057</c:v>
                </c:pt>
                <c:pt idx="2542">
                  <c:v>0.33991233228653628</c:v>
                </c:pt>
                <c:pt idx="2543">
                  <c:v>0.34114341670853077</c:v>
                </c:pt>
                <c:pt idx="2544">
                  <c:v>0.3423747003117692</c:v>
                </c:pt>
                <c:pt idx="2545">
                  <c:v>0.34360618305774904</c:v>
                </c:pt>
                <c:pt idx="2546">
                  <c:v>0.34483786490652402</c:v>
                </c:pt>
                <c:pt idx="2547">
                  <c:v>0.34606974581952188</c:v>
                </c:pt>
                <c:pt idx="2548">
                  <c:v>0.34730182575824098</c:v>
                </c:pt>
                <c:pt idx="2549">
                  <c:v>0.34853410468416057</c:v>
                </c:pt>
                <c:pt idx="2550">
                  <c:v>0.34976658255730064</c:v>
                </c:pt>
                <c:pt idx="2551">
                  <c:v>0.35099925934058418</c:v>
                </c:pt>
                <c:pt idx="2552">
                  <c:v>0.35223213499404848</c:v>
                </c:pt>
                <c:pt idx="2553">
                  <c:v>0.35346520947917326</c:v>
                </c:pt>
                <c:pt idx="2554">
                  <c:v>0.35469848275668636</c:v>
                </c:pt>
                <c:pt idx="2555">
                  <c:v>0.35593195478880291</c:v>
                </c:pt>
                <c:pt idx="2556">
                  <c:v>0.35716562553629427</c:v>
                </c:pt>
                <c:pt idx="2557">
                  <c:v>0.35839949495987988</c:v>
                </c:pt>
                <c:pt idx="2558">
                  <c:v>0.35963356302104876</c:v>
                </c:pt>
                <c:pt idx="2559">
                  <c:v>0.36086782968128017</c:v>
                </c:pt>
                <c:pt idx="2560">
                  <c:v>0.36210229490205514</c:v>
                </c:pt>
                <c:pt idx="2561">
                  <c:v>0.36333695864410154</c:v>
                </c:pt>
                <c:pt idx="2562">
                  <c:v>0.36457182086891682</c:v>
                </c:pt>
                <c:pt idx="2563">
                  <c:v>0.3658068815372546</c:v>
                </c:pt>
                <c:pt idx="2564">
                  <c:v>0.3670421406113038</c:v>
                </c:pt>
                <c:pt idx="2565">
                  <c:v>0.36827759805181048</c:v>
                </c:pt>
                <c:pt idx="2566">
                  <c:v>0.36951325381955402</c:v>
                </c:pt>
                <c:pt idx="2567">
                  <c:v>0.37074910787672377</c:v>
                </c:pt>
                <c:pt idx="2568">
                  <c:v>0.37198516018332994</c:v>
                </c:pt>
                <c:pt idx="2569">
                  <c:v>0.37322141070230486</c:v>
                </c:pt>
                <c:pt idx="2570">
                  <c:v>0.37445785939368581</c:v>
                </c:pt>
                <c:pt idx="2571">
                  <c:v>0.37569450621966927</c:v>
                </c:pt>
                <c:pt idx="2572">
                  <c:v>0.37693135114027565</c:v>
                </c:pt>
                <c:pt idx="2573">
                  <c:v>0.37816839411771874</c:v>
                </c:pt>
                <c:pt idx="2574">
                  <c:v>0.37940563511345382</c:v>
                </c:pt>
                <c:pt idx="2575">
                  <c:v>0.38064307408826825</c:v>
                </c:pt>
                <c:pt idx="2576">
                  <c:v>0.38188071100360887</c:v>
                </c:pt>
                <c:pt idx="2577">
                  <c:v>0.38311854582094651</c:v>
                </c:pt>
                <c:pt idx="2578">
                  <c:v>0.38435657850106941</c:v>
                </c:pt>
                <c:pt idx="2579">
                  <c:v>0.3855948090054151</c:v>
                </c:pt>
                <c:pt idx="2580">
                  <c:v>0.38683323729620711</c:v>
                </c:pt>
                <c:pt idx="2581">
                  <c:v>0.38807186333418175</c:v>
                </c:pt>
                <c:pt idx="2582">
                  <c:v>0.38931068708084537</c:v>
                </c:pt>
                <c:pt idx="2583">
                  <c:v>0.39054970849690895</c:v>
                </c:pt>
                <c:pt idx="2584">
                  <c:v>0.39178892754386951</c:v>
                </c:pt>
                <c:pt idx="2585">
                  <c:v>0.39302834418321564</c:v>
                </c:pt>
                <c:pt idx="2586">
                  <c:v>0.39426795837711981</c:v>
                </c:pt>
                <c:pt idx="2587">
                  <c:v>0.39550777008564375</c:v>
                </c:pt>
                <c:pt idx="2588">
                  <c:v>0.3967477792709595</c:v>
                </c:pt>
                <c:pt idx="2589">
                  <c:v>0.39798798589457296</c:v>
                </c:pt>
                <c:pt idx="2590">
                  <c:v>0.39922838991646015</c:v>
                </c:pt>
                <c:pt idx="2591">
                  <c:v>0.40046899129960578</c:v>
                </c:pt>
                <c:pt idx="2592">
                  <c:v>0.40170979000473728</c:v>
                </c:pt>
                <c:pt idx="2593">
                  <c:v>0.40295078599331746</c:v>
                </c:pt>
                <c:pt idx="2594">
                  <c:v>0.40419197922683581</c:v>
                </c:pt>
                <c:pt idx="2595">
                  <c:v>0.40543336966604593</c:v>
                </c:pt>
                <c:pt idx="2596">
                  <c:v>0.4066749572731625</c:v>
                </c:pt>
                <c:pt idx="2597">
                  <c:v>0.40791674200891426</c:v>
                </c:pt>
                <c:pt idx="2598">
                  <c:v>0.40915872383550655</c:v>
                </c:pt>
                <c:pt idx="2599">
                  <c:v>0.41040090271368546</c:v>
                </c:pt>
                <c:pt idx="2600">
                  <c:v>0.41164327860494843</c:v>
                </c:pt>
                <c:pt idx="2601">
                  <c:v>0.4128858514707574</c:v>
                </c:pt>
                <c:pt idx="2602">
                  <c:v>0.4141286212718851</c:v>
                </c:pt>
                <c:pt idx="2603">
                  <c:v>0.41537158797122786</c:v>
                </c:pt>
                <c:pt idx="2604">
                  <c:v>0.41661475152954952</c:v>
                </c:pt>
                <c:pt idx="2605">
                  <c:v>0.41785811190759481</c:v>
                </c:pt>
                <c:pt idx="2606">
                  <c:v>0.4191016690676046</c:v>
                </c:pt>
                <c:pt idx="2607">
                  <c:v>0.42034542297027255</c:v>
                </c:pt>
                <c:pt idx="2608">
                  <c:v>0.42158937357855719</c:v>
                </c:pt>
                <c:pt idx="2609">
                  <c:v>0.4228335208517684</c:v>
                </c:pt>
                <c:pt idx="2610">
                  <c:v>0.42407786475281273</c:v>
                </c:pt>
                <c:pt idx="2611">
                  <c:v>0.42532240524317966</c:v>
                </c:pt>
                <c:pt idx="2612">
                  <c:v>0.42656714228360504</c:v>
                </c:pt>
                <c:pt idx="2613">
                  <c:v>0.42781207583559522</c:v>
                </c:pt>
                <c:pt idx="2614">
                  <c:v>0.42905720586132223</c:v>
                </c:pt>
                <c:pt idx="2615">
                  <c:v>0.43030253232154814</c:v>
                </c:pt>
                <c:pt idx="2616">
                  <c:v>0.43154805517848849</c:v>
                </c:pt>
                <c:pt idx="2617">
                  <c:v>0.43279377439287958</c:v>
                </c:pt>
                <c:pt idx="2618">
                  <c:v>0.43403968992618425</c:v>
                </c:pt>
                <c:pt idx="2619">
                  <c:v>0.43528580174065179</c:v>
                </c:pt>
                <c:pt idx="2620">
                  <c:v>0.4365321097969852</c:v>
                </c:pt>
                <c:pt idx="2621">
                  <c:v>0.43777861405741603</c:v>
                </c:pt>
                <c:pt idx="2622">
                  <c:v>0.43902531448268056</c:v>
                </c:pt>
                <c:pt idx="2623">
                  <c:v>0.44027221103499481</c:v>
                </c:pt>
                <c:pt idx="2624">
                  <c:v>0.44151930367581227</c:v>
                </c:pt>
                <c:pt idx="2625">
                  <c:v>0.44276659236591276</c:v>
                </c:pt>
                <c:pt idx="2626">
                  <c:v>0.44401407706675111</c:v>
                </c:pt>
                <c:pt idx="2627">
                  <c:v>0.44526175774126764</c:v>
                </c:pt>
                <c:pt idx="2628">
                  <c:v>0.44650963434948232</c:v>
                </c:pt>
                <c:pt idx="2629">
                  <c:v>0.44775770685433547</c:v>
                </c:pt>
                <c:pt idx="2630">
                  <c:v>0.44900597521583818</c:v>
                </c:pt>
                <c:pt idx="2631">
                  <c:v>0.45025443939620513</c:v>
                </c:pt>
                <c:pt idx="2632">
                  <c:v>0.45150309935761679</c:v>
                </c:pt>
                <c:pt idx="2633">
                  <c:v>0.45275195506013532</c:v>
                </c:pt>
                <c:pt idx="2634">
                  <c:v>0.45400100646737651</c:v>
                </c:pt>
                <c:pt idx="2635">
                  <c:v>0.45525025353865911</c:v>
                </c:pt>
                <c:pt idx="2636">
                  <c:v>0.45649969623764997</c:v>
                </c:pt>
                <c:pt idx="2637">
                  <c:v>0.45774933452435174</c:v>
                </c:pt>
                <c:pt idx="2638">
                  <c:v>0.45899916836023569</c:v>
                </c:pt>
                <c:pt idx="2639">
                  <c:v>0.46024919770825945</c:v>
                </c:pt>
                <c:pt idx="2640">
                  <c:v>0.46149942252916953</c:v>
                </c:pt>
                <c:pt idx="2641">
                  <c:v>0.46274984278441056</c:v>
                </c:pt>
                <c:pt idx="2642">
                  <c:v>0.46400045843622384</c:v>
                </c:pt>
                <c:pt idx="2643">
                  <c:v>0.46525126944534567</c:v>
                </c:pt>
                <c:pt idx="2644">
                  <c:v>0.46650227577396586</c:v>
                </c:pt>
                <c:pt idx="2645">
                  <c:v>0.46775347738358097</c:v>
                </c:pt>
                <c:pt idx="2646">
                  <c:v>0.46900487423565429</c:v>
                </c:pt>
                <c:pt idx="2647">
                  <c:v>0.47025646629168283</c:v>
                </c:pt>
                <c:pt idx="2648">
                  <c:v>0.47150825351383907</c:v>
                </c:pt>
                <c:pt idx="2649">
                  <c:v>0.47276023586291083</c:v>
                </c:pt>
                <c:pt idx="2650">
                  <c:v>0.47401241330107058</c:v>
                </c:pt>
                <c:pt idx="2651">
                  <c:v>0.47526478579053211</c:v>
                </c:pt>
                <c:pt idx="2652">
                  <c:v>0.47651735329131584</c:v>
                </c:pt>
                <c:pt idx="2653">
                  <c:v>0.47777011576637052</c:v>
                </c:pt>
                <c:pt idx="2654">
                  <c:v>0.4790230731771421</c:v>
                </c:pt>
                <c:pt idx="2655">
                  <c:v>0.48027622548440196</c:v>
                </c:pt>
                <c:pt idx="2656">
                  <c:v>0.48152957265108243</c:v>
                </c:pt>
                <c:pt idx="2657">
                  <c:v>0.48278311463792023</c:v>
                </c:pt>
                <c:pt idx="2658">
                  <c:v>0.48403685140641284</c:v>
                </c:pt>
                <c:pt idx="2659">
                  <c:v>0.48529078291944949</c:v>
                </c:pt>
                <c:pt idx="2660">
                  <c:v>0.48654490913782689</c:v>
                </c:pt>
                <c:pt idx="2661">
                  <c:v>0.48779923002299985</c:v>
                </c:pt>
                <c:pt idx="2662">
                  <c:v>0.48905374553716574</c:v>
                </c:pt>
                <c:pt idx="2663">
                  <c:v>0.49030845564108705</c:v>
                </c:pt>
                <c:pt idx="2664">
                  <c:v>0.49156336029769698</c:v>
                </c:pt>
                <c:pt idx="2665">
                  <c:v>0.49281845946847436</c:v>
                </c:pt>
                <c:pt idx="2666">
                  <c:v>0.49407375311414836</c:v>
                </c:pt>
                <c:pt idx="2667">
                  <c:v>0.4953292411969421</c:v>
                </c:pt>
                <c:pt idx="2668">
                  <c:v>0.49658492367904494</c:v>
                </c:pt>
                <c:pt idx="2669">
                  <c:v>0.49784080052122737</c:v>
                </c:pt>
                <c:pt idx="2670">
                  <c:v>0.49909687168638794</c:v>
                </c:pt>
                <c:pt idx="2671">
                  <c:v>0.50035313713531493</c:v>
                </c:pt>
                <c:pt idx="2672">
                  <c:v>0.50160959682947115</c:v>
                </c:pt>
                <c:pt idx="2673">
                  <c:v>0.50286625073103752</c:v>
                </c:pt>
                <c:pt idx="2674">
                  <c:v>0.50412309880224515</c:v>
                </c:pt>
                <c:pt idx="2675">
                  <c:v>0.50538014100455775</c:v>
                </c:pt>
                <c:pt idx="2676">
                  <c:v>0.50663737729873781</c:v>
                </c:pt>
                <c:pt idx="2677">
                  <c:v>0.50789480764768302</c:v>
                </c:pt>
                <c:pt idx="2678">
                  <c:v>0.5091524320121994</c:v>
                </c:pt>
                <c:pt idx="2679">
                  <c:v>0.51041025035516685</c:v>
                </c:pt>
                <c:pt idx="2680">
                  <c:v>0.51166826263736653</c:v>
                </c:pt>
                <c:pt idx="2681">
                  <c:v>0.51292646882098647</c:v>
                </c:pt>
                <c:pt idx="2682">
                  <c:v>0.51418486886750681</c:v>
                </c:pt>
                <c:pt idx="2683">
                  <c:v>0.51544346273911734</c:v>
                </c:pt>
                <c:pt idx="2684">
                  <c:v>0.51670225039733153</c:v>
                </c:pt>
                <c:pt idx="2685">
                  <c:v>0.51796123180357889</c:v>
                </c:pt>
                <c:pt idx="2686">
                  <c:v>0.51922040692011717</c:v>
                </c:pt>
                <c:pt idx="2687">
                  <c:v>0.5204797757091002</c:v>
                </c:pt>
                <c:pt idx="2688">
                  <c:v>0.52173933813130824</c:v>
                </c:pt>
                <c:pt idx="2689">
                  <c:v>0.52299909414893064</c:v>
                </c:pt>
                <c:pt idx="2690">
                  <c:v>0.524259043723456</c:v>
                </c:pt>
                <c:pt idx="2691">
                  <c:v>0.5255191868177993</c:v>
                </c:pt>
                <c:pt idx="2692">
                  <c:v>0.52677952339271461</c:v>
                </c:pt>
                <c:pt idx="2693">
                  <c:v>0.52804005340970783</c:v>
                </c:pt>
                <c:pt idx="2694">
                  <c:v>0.52930077683166865</c:v>
                </c:pt>
                <c:pt idx="2695">
                  <c:v>0.53056169362008521</c:v>
                </c:pt>
                <c:pt idx="2696">
                  <c:v>0.53182280373645541</c:v>
                </c:pt>
                <c:pt idx="2697">
                  <c:v>0.53308410714295928</c:v>
                </c:pt>
                <c:pt idx="2698">
                  <c:v>0.53434560380035978</c:v>
                </c:pt>
                <c:pt idx="2699">
                  <c:v>0.53560729367230642</c:v>
                </c:pt>
                <c:pt idx="2700">
                  <c:v>0.53686917671882717</c:v>
                </c:pt>
                <c:pt idx="2701">
                  <c:v>0.53813125290284636</c:v>
                </c:pt>
                <c:pt idx="2702">
                  <c:v>0.53939352218585168</c:v>
                </c:pt>
                <c:pt idx="2703">
                  <c:v>0.5406559845300245</c:v>
                </c:pt>
                <c:pt idx="2704">
                  <c:v>0.54191863989687916</c:v>
                </c:pt>
                <c:pt idx="2705">
                  <c:v>0.54318148824858725</c:v>
                </c:pt>
                <c:pt idx="2706">
                  <c:v>0.5444445295466378</c:v>
                </c:pt>
                <c:pt idx="2707">
                  <c:v>0.54570776375251051</c:v>
                </c:pt>
                <c:pt idx="2708">
                  <c:v>0.54697119082912971</c:v>
                </c:pt>
                <c:pt idx="2709">
                  <c:v>0.54823481073724012</c:v>
                </c:pt>
                <c:pt idx="2710">
                  <c:v>0.54949862343979183</c:v>
                </c:pt>
                <c:pt idx="2711">
                  <c:v>0.55076262889751315</c:v>
                </c:pt>
                <c:pt idx="2712">
                  <c:v>0.55202682707334483</c:v>
                </c:pt>
                <c:pt idx="2713">
                  <c:v>0.55329121792877545</c:v>
                </c:pt>
                <c:pt idx="2714">
                  <c:v>0.55455580142598548</c:v>
                </c:pt>
                <c:pt idx="2715">
                  <c:v>0.55582057752573788</c:v>
                </c:pt>
                <c:pt idx="2716">
                  <c:v>0.55708554619168216</c:v>
                </c:pt>
                <c:pt idx="2717">
                  <c:v>0.55835070738385517</c:v>
                </c:pt>
                <c:pt idx="2718">
                  <c:v>0.55961606106590644</c:v>
                </c:pt>
                <c:pt idx="2719">
                  <c:v>0.56088160719787283</c:v>
                </c:pt>
                <c:pt idx="2720">
                  <c:v>0.5621473457433781</c:v>
                </c:pt>
                <c:pt idx="2721">
                  <c:v>0.56341327666391972</c:v>
                </c:pt>
                <c:pt idx="2722">
                  <c:v>0.5646793999209867</c:v>
                </c:pt>
                <c:pt idx="2723">
                  <c:v>0.56594571547676753</c:v>
                </c:pt>
                <c:pt idx="2724">
                  <c:v>0.56721222329274279</c:v>
                </c:pt>
                <c:pt idx="2725">
                  <c:v>0.56847892333182704</c:v>
                </c:pt>
                <c:pt idx="2726">
                  <c:v>0.56974581555480097</c:v>
                </c:pt>
                <c:pt idx="2727">
                  <c:v>0.57101289992457072</c:v>
                </c:pt>
                <c:pt idx="2728">
                  <c:v>0.5722801764019072</c:v>
                </c:pt>
                <c:pt idx="2729">
                  <c:v>0.57354764495043509</c:v>
                </c:pt>
                <c:pt idx="2730">
                  <c:v>0.57481530553093374</c:v>
                </c:pt>
                <c:pt idx="2731">
                  <c:v>0.57608315810560984</c:v>
                </c:pt>
                <c:pt idx="2732">
                  <c:v>0.57735120263663497</c:v>
                </c:pt>
                <c:pt idx="2733">
                  <c:v>0.57861943908552349</c:v>
                </c:pt>
                <c:pt idx="2734">
                  <c:v>0.57988786741447318</c:v>
                </c:pt>
                <c:pt idx="2735">
                  <c:v>0.58115648758565608</c:v>
                </c:pt>
                <c:pt idx="2736">
                  <c:v>0.58242529956057809</c:v>
                </c:pt>
                <c:pt idx="2737">
                  <c:v>0.58369430330215422</c:v>
                </c:pt>
                <c:pt idx="2738">
                  <c:v>0.58496349877114739</c:v>
                </c:pt>
                <c:pt idx="2739">
                  <c:v>0.58623288593121559</c:v>
                </c:pt>
                <c:pt idx="2740">
                  <c:v>0.58750246474236989</c:v>
                </c:pt>
                <c:pt idx="2741">
                  <c:v>0.58877223516754262</c:v>
                </c:pt>
                <c:pt idx="2742">
                  <c:v>0.59004219716894846</c:v>
                </c:pt>
                <c:pt idx="2743">
                  <c:v>0.59131235070877675</c:v>
                </c:pt>
                <c:pt idx="2744">
                  <c:v>0.59258269574852496</c:v>
                </c:pt>
                <c:pt idx="2745">
                  <c:v>0.59385323225036424</c:v>
                </c:pt>
                <c:pt idx="2746">
                  <c:v>0.59512396017580937</c:v>
                </c:pt>
                <c:pt idx="2747">
                  <c:v>0.59639487948776737</c:v>
                </c:pt>
                <c:pt idx="2748">
                  <c:v>0.59766599014771793</c:v>
                </c:pt>
                <c:pt idx="2749">
                  <c:v>0.59893729211786773</c:v>
                </c:pt>
                <c:pt idx="2750">
                  <c:v>0.60020878536043143</c:v>
                </c:pt>
                <c:pt idx="2751">
                  <c:v>0.60148046983758063</c:v>
                </c:pt>
                <c:pt idx="2752">
                  <c:v>0.60275234551082124</c:v>
                </c:pt>
                <c:pt idx="2753">
                  <c:v>0.60402441234236037</c:v>
                </c:pt>
                <c:pt idx="2754">
                  <c:v>0.60529667029437717</c:v>
                </c:pt>
                <c:pt idx="2755">
                  <c:v>0.60656911932836155</c:v>
                </c:pt>
                <c:pt idx="2756">
                  <c:v>0.60784175940726226</c:v>
                </c:pt>
                <c:pt idx="2757">
                  <c:v>0.60911459049325178</c:v>
                </c:pt>
                <c:pt idx="2758">
                  <c:v>0.61038761254708374</c:v>
                </c:pt>
                <c:pt idx="2759">
                  <c:v>0.61166082553244228</c:v>
                </c:pt>
                <c:pt idx="2760">
                  <c:v>0.61293422941005615</c:v>
                </c:pt>
                <c:pt idx="2761">
                  <c:v>0.6142078241428488</c:v>
                </c:pt>
                <c:pt idx="2762">
                  <c:v>0.61548160969305221</c:v>
                </c:pt>
                <c:pt idx="2763">
                  <c:v>0.61675558602211233</c:v>
                </c:pt>
                <c:pt idx="2764">
                  <c:v>0.61802975309225272</c:v>
                </c:pt>
                <c:pt idx="2765">
                  <c:v>0.61930411086567072</c:v>
                </c:pt>
                <c:pt idx="2766">
                  <c:v>0.62057865930456413</c:v>
                </c:pt>
                <c:pt idx="2767">
                  <c:v>0.62185339837116493</c:v>
                </c:pt>
                <c:pt idx="2768">
                  <c:v>0.62312832802691021</c:v>
                </c:pt>
                <c:pt idx="2769">
                  <c:v>0.62440344823475002</c:v>
                </c:pt>
                <c:pt idx="2770">
                  <c:v>0.62567875895617253</c:v>
                </c:pt>
                <c:pt idx="2771">
                  <c:v>0.62695426015407585</c:v>
                </c:pt>
                <c:pt idx="2772">
                  <c:v>0.62822995178996588</c:v>
                </c:pt>
                <c:pt idx="2773">
                  <c:v>0.6295058338260493</c:v>
                </c:pt>
                <c:pt idx="2774">
                  <c:v>0.63078190622450614</c:v>
                </c:pt>
                <c:pt idx="2775">
                  <c:v>0.63205816894755151</c:v>
                </c:pt>
                <c:pt idx="2776">
                  <c:v>0.63333462195739165</c:v>
                </c:pt>
                <c:pt idx="2777">
                  <c:v>0.63461126521549738</c:v>
                </c:pt>
                <c:pt idx="2778">
                  <c:v>0.63588809868553686</c:v>
                </c:pt>
                <c:pt idx="2779">
                  <c:v>0.6371651223275292</c:v>
                </c:pt>
                <c:pt idx="2780">
                  <c:v>0.63844233610584955</c:v>
                </c:pt>
                <c:pt idx="2781">
                  <c:v>0.63971973998126175</c:v>
                </c:pt>
                <c:pt idx="2782">
                  <c:v>0.6409973339166799</c:v>
                </c:pt>
                <c:pt idx="2783">
                  <c:v>0.64227511787360236</c:v>
                </c:pt>
                <c:pt idx="2784">
                  <c:v>0.64355309181421716</c:v>
                </c:pt>
                <c:pt idx="2785">
                  <c:v>0.64483125570143973</c:v>
                </c:pt>
                <c:pt idx="2786">
                  <c:v>0.64610960949679419</c:v>
                </c:pt>
                <c:pt idx="2787">
                  <c:v>0.64738815316243392</c:v>
                </c:pt>
                <c:pt idx="2788">
                  <c:v>0.64866688666132633</c:v>
                </c:pt>
                <c:pt idx="2789">
                  <c:v>0.64994580995492579</c:v>
                </c:pt>
                <c:pt idx="2790">
                  <c:v>0.65122492300617307</c:v>
                </c:pt>
                <c:pt idx="2791">
                  <c:v>0.65250422577654832</c:v>
                </c:pt>
                <c:pt idx="2792">
                  <c:v>0.65378371822823245</c:v>
                </c:pt>
                <c:pt idx="2793">
                  <c:v>0.65506340032419152</c:v>
                </c:pt>
                <c:pt idx="2794">
                  <c:v>0.6563432720251543</c:v>
                </c:pt>
                <c:pt idx="2795">
                  <c:v>0.65762333329548794</c:v>
                </c:pt>
                <c:pt idx="2796">
                  <c:v>0.65890358409528038</c:v>
                </c:pt>
                <c:pt idx="2797">
                  <c:v>0.66018402438882196</c:v>
                </c:pt>
                <c:pt idx="2798">
                  <c:v>0.66146465413621836</c:v>
                </c:pt>
                <c:pt idx="2799">
                  <c:v>0.66274547330181011</c:v>
                </c:pt>
                <c:pt idx="2800">
                  <c:v>0.66402648184636104</c:v>
                </c:pt>
                <c:pt idx="2801">
                  <c:v>0.6653076797320765</c:v>
                </c:pt>
                <c:pt idx="2802">
                  <c:v>0.66658906692258957</c:v>
                </c:pt>
                <c:pt idx="2803">
                  <c:v>0.66787064337869739</c:v>
                </c:pt>
                <c:pt idx="2804">
                  <c:v>0.66915240906328877</c:v>
                </c:pt>
                <c:pt idx="2805">
                  <c:v>0.67043436393858813</c:v>
                </c:pt>
                <c:pt idx="2806">
                  <c:v>0.6717165079667835</c:v>
                </c:pt>
                <c:pt idx="2807">
                  <c:v>0.67299884111081654</c:v>
                </c:pt>
                <c:pt idx="2808">
                  <c:v>0.67428136333144972</c:v>
                </c:pt>
                <c:pt idx="2809">
                  <c:v>0.67556407459231571</c:v>
                </c:pt>
                <c:pt idx="2810">
                  <c:v>0.67684697485562961</c:v>
                </c:pt>
                <c:pt idx="2811">
                  <c:v>0.67813006408287957</c:v>
                </c:pt>
                <c:pt idx="2812">
                  <c:v>0.67941334223697303</c:v>
                </c:pt>
                <c:pt idx="2813">
                  <c:v>0.68069680927939769</c:v>
                </c:pt>
                <c:pt idx="2814">
                  <c:v>0.68198046517383015</c:v>
                </c:pt>
                <c:pt idx="2815">
                  <c:v>0.68326430988170705</c:v>
                </c:pt>
                <c:pt idx="2816">
                  <c:v>0.6845483433652777</c:v>
                </c:pt>
                <c:pt idx="2817">
                  <c:v>0.68583256558671413</c:v>
                </c:pt>
                <c:pt idx="2818">
                  <c:v>0.68711697650894865</c:v>
                </c:pt>
                <c:pt idx="2819">
                  <c:v>0.68840157609418751</c:v>
                </c:pt>
                <c:pt idx="2820">
                  <c:v>0.68968636430465469</c:v>
                </c:pt>
                <c:pt idx="2821">
                  <c:v>0.69097134110180325</c:v>
                </c:pt>
                <c:pt idx="2822">
                  <c:v>0.69225650645001902</c:v>
                </c:pt>
                <c:pt idx="2823">
                  <c:v>0.69354186030934684</c:v>
                </c:pt>
                <c:pt idx="2824">
                  <c:v>0.69482740264342779</c:v>
                </c:pt>
                <c:pt idx="2825">
                  <c:v>0.6961131334144508</c:v>
                </c:pt>
                <c:pt idx="2826">
                  <c:v>0.69739905258465718</c:v>
                </c:pt>
                <c:pt idx="2827">
                  <c:v>0.69868516011621806</c:v>
                </c:pt>
                <c:pt idx="2828">
                  <c:v>0.69997145597209198</c:v>
                </c:pt>
                <c:pt idx="2829">
                  <c:v>0.70125794011372489</c:v>
                </c:pt>
                <c:pt idx="2830">
                  <c:v>0.70254461250405709</c:v>
                </c:pt>
                <c:pt idx="2831">
                  <c:v>0.70383147310604754</c:v>
                </c:pt>
                <c:pt idx="2832">
                  <c:v>0.70511852188039836</c:v>
                </c:pt>
                <c:pt idx="2833">
                  <c:v>0.70640575879153711</c:v>
                </c:pt>
                <c:pt idx="2834">
                  <c:v>0.70769318380019208</c:v>
                </c:pt>
                <c:pt idx="2835">
                  <c:v>0.70898079686928672</c:v>
                </c:pt>
                <c:pt idx="2836">
                  <c:v>0.71026859796177111</c:v>
                </c:pt>
                <c:pt idx="2837">
                  <c:v>0.71155658703910807</c:v>
                </c:pt>
                <c:pt idx="2838">
                  <c:v>0.71284476406423836</c:v>
                </c:pt>
                <c:pt idx="2839">
                  <c:v>0.71413312899936865</c:v>
                </c:pt>
                <c:pt idx="2840">
                  <c:v>0.71542168180740506</c:v>
                </c:pt>
                <c:pt idx="2841">
                  <c:v>0.71671042244985395</c:v>
                </c:pt>
                <c:pt idx="2842">
                  <c:v>0.71799935088963918</c:v>
                </c:pt>
                <c:pt idx="2843">
                  <c:v>0.71928846708968375</c:v>
                </c:pt>
                <c:pt idx="2844">
                  <c:v>0.72057777101146026</c:v>
                </c:pt>
                <c:pt idx="2845">
                  <c:v>0.72186726261790013</c:v>
                </c:pt>
                <c:pt idx="2846">
                  <c:v>0.7231569418719539</c:v>
                </c:pt>
                <c:pt idx="2847">
                  <c:v>0.72444680873508349</c:v>
                </c:pt>
                <c:pt idx="2848">
                  <c:v>0.7257368631694876</c:v>
                </c:pt>
                <c:pt idx="2849">
                  <c:v>0.72702710513884106</c:v>
                </c:pt>
                <c:pt idx="2850">
                  <c:v>0.72831753460533366</c:v>
                </c:pt>
                <c:pt idx="2851">
                  <c:v>0.72960815153043623</c:v>
                </c:pt>
                <c:pt idx="2852">
                  <c:v>0.73089895587782494</c:v>
                </c:pt>
                <c:pt idx="2853">
                  <c:v>0.73218994760897149</c:v>
                </c:pt>
                <c:pt idx="2854">
                  <c:v>0.73348112668679044</c:v>
                </c:pt>
                <c:pt idx="2855">
                  <c:v>0.73477249307349735</c:v>
                </c:pt>
                <c:pt idx="2856">
                  <c:v>0.73606404673203296</c:v>
                </c:pt>
                <c:pt idx="2857">
                  <c:v>0.73735578762457732</c:v>
                </c:pt>
                <c:pt idx="2858">
                  <c:v>0.7386477157133633</c:v>
                </c:pt>
                <c:pt idx="2859">
                  <c:v>0.73993983096131433</c:v>
                </c:pt>
                <c:pt idx="2860">
                  <c:v>0.74123213333133653</c:v>
                </c:pt>
                <c:pt idx="2861">
                  <c:v>0.74252462278494513</c:v>
                </c:pt>
                <c:pt idx="2862">
                  <c:v>0.74381729928430285</c:v>
                </c:pt>
                <c:pt idx="2863">
                  <c:v>0.74511016279381193</c:v>
                </c:pt>
                <c:pt idx="2864">
                  <c:v>0.74640321327423487</c:v>
                </c:pt>
                <c:pt idx="2865">
                  <c:v>0.74769645068848667</c:v>
                </c:pt>
                <c:pt idx="2866">
                  <c:v>0.74898987499951741</c:v>
                </c:pt>
                <c:pt idx="2867">
                  <c:v>0.75028348616949869</c:v>
                </c:pt>
                <c:pt idx="2868">
                  <c:v>0.75157728416067093</c:v>
                </c:pt>
                <c:pt idx="2869">
                  <c:v>0.75287126893594114</c:v>
                </c:pt>
                <c:pt idx="2870">
                  <c:v>0.75416544045823275</c:v>
                </c:pt>
                <c:pt idx="2871">
                  <c:v>0.75545979868977775</c:v>
                </c:pt>
                <c:pt idx="2872">
                  <c:v>0.75675434359203941</c:v>
                </c:pt>
                <c:pt idx="2873">
                  <c:v>0.75804907512938535</c:v>
                </c:pt>
                <c:pt idx="2874">
                  <c:v>0.75934399326332103</c:v>
                </c:pt>
                <c:pt idx="2875">
                  <c:v>0.76063909795603579</c:v>
                </c:pt>
                <c:pt idx="2876">
                  <c:v>0.7619343891711885</c:v>
                </c:pt>
                <c:pt idx="2877">
                  <c:v>0.76322986687024952</c:v>
                </c:pt>
                <c:pt idx="2878">
                  <c:v>0.76452553101689591</c:v>
                </c:pt>
                <c:pt idx="2879">
                  <c:v>0.76582138157258117</c:v>
                </c:pt>
                <c:pt idx="2880">
                  <c:v>0.76711741850024695</c:v>
                </c:pt>
                <c:pt idx="2881">
                  <c:v>0.76841364176283355</c:v>
                </c:pt>
                <c:pt idx="2882">
                  <c:v>0.76971005132254766</c:v>
                </c:pt>
                <c:pt idx="2883">
                  <c:v>0.77100664714156131</c:v>
                </c:pt>
                <c:pt idx="2884">
                  <c:v>0.77230342918355821</c:v>
                </c:pt>
                <c:pt idx="2885">
                  <c:v>0.77360039741072772</c:v>
                </c:pt>
                <c:pt idx="2886">
                  <c:v>0.77489755178455888</c:v>
                </c:pt>
                <c:pt idx="2887">
                  <c:v>0.7761948922694446</c:v>
                </c:pt>
                <c:pt idx="2888">
                  <c:v>0.77749241882683084</c:v>
                </c:pt>
                <c:pt idx="2889">
                  <c:v>0.77879013141968412</c:v>
                </c:pt>
                <c:pt idx="2890">
                  <c:v>0.78008803001017646</c:v>
                </c:pt>
                <c:pt idx="2891">
                  <c:v>0.78138611456127482</c:v>
                </c:pt>
                <c:pt idx="2892">
                  <c:v>0.78268438503586002</c:v>
                </c:pt>
                <c:pt idx="2893">
                  <c:v>0.78398284139618934</c:v>
                </c:pt>
                <c:pt idx="2894">
                  <c:v>0.78528148360516137</c:v>
                </c:pt>
                <c:pt idx="2895">
                  <c:v>0.78658031162497388</c:v>
                </c:pt>
                <c:pt idx="2896">
                  <c:v>0.78787932541859296</c:v>
                </c:pt>
                <c:pt idx="2897">
                  <c:v>0.78917852494819107</c:v>
                </c:pt>
                <c:pt idx="2898">
                  <c:v>0.79047791017743552</c:v>
                </c:pt>
                <c:pt idx="2899">
                  <c:v>0.79177748106781443</c:v>
                </c:pt>
                <c:pt idx="2900">
                  <c:v>0.79307723758224324</c:v>
                </c:pt>
                <c:pt idx="2901">
                  <c:v>0.79437717968438037</c:v>
                </c:pt>
                <c:pt idx="2902">
                  <c:v>0.79567730733569797</c:v>
                </c:pt>
                <c:pt idx="2903">
                  <c:v>0.79697762049915322</c:v>
                </c:pt>
                <c:pt idx="2904">
                  <c:v>0.79827811913691904</c:v>
                </c:pt>
                <c:pt idx="2905">
                  <c:v>0.79957880321339636</c:v>
                </c:pt>
                <c:pt idx="2906">
                  <c:v>0.80087967268933125</c:v>
                </c:pt>
                <c:pt idx="2907">
                  <c:v>0.80218072752839054</c:v>
                </c:pt>
                <c:pt idx="2908">
                  <c:v>0.80348196769348967</c:v>
                </c:pt>
                <c:pt idx="2909">
                  <c:v>0.80478339314611724</c:v>
                </c:pt>
                <c:pt idx="2910">
                  <c:v>0.80608500385064885</c:v>
                </c:pt>
                <c:pt idx="2911">
                  <c:v>0.80738679976784788</c:v>
                </c:pt>
                <c:pt idx="2912">
                  <c:v>0.80868878086208151</c:v>
                </c:pt>
                <c:pt idx="2913">
                  <c:v>0.80999094709483832</c:v>
                </c:pt>
                <c:pt idx="2914">
                  <c:v>0.81129329842978559</c:v>
                </c:pt>
                <c:pt idx="2915">
                  <c:v>0.81259583482909492</c:v>
                </c:pt>
                <c:pt idx="2916">
                  <c:v>0.81389855625572483</c:v>
                </c:pt>
                <c:pt idx="2917">
                  <c:v>0.8152014626718731</c:v>
                </c:pt>
                <c:pt idx="2918">
                  <c:v>0.81650455404119771</c:v>
                </c:pt>
                <c:pt idx="2919">
                  <c:v>0.81780783032517923</c:v>
                </c:pt>
                <c:pt idx="2920">
                  <c:v>0.81911129148746764</c:v>
                </c:pt>
                <c:pt idx="2921">
                  <c:v>0.82041493749099526</c:v>
                </c:pt>
                <c:pt idx="2922">
                  <c:v>0.8217187682979683</c:v>
                </c:pt>
                <c:pt idx="2923">
                  <c:v>0.82302278387058414</c:v>
                </c:pt>
                <c:pt idx="2924">
                  <c:v>0.82432698417250161</c:v>
                </c:pt>
                <c:pt idx="2925">
                  <c:v>0.82563136916666191</c:v>
                </c:pt>
                <c:pt idx="2926">
                  <c:v>0.82693593881454519</c:v>
                </c:pt>
                <c:pt idx="2927">
                  <c:v>0.82824069308052706</c:v>
                </c:pt>
                <c:pt idx="2928">
                  <c:v>0.82954563192607034</c:v>
                </c:pt>
                <c:pt idx="2929">
                  <c:v>0.83085075531413399</c:v>
                </c:pt>
                <c:pt idx="2930">
                  <c:v>0.83215606320835911</c:v>
                </c:pt>
                <c:pt idx="2931">
                  <c:v>0.83346155557021651</c:v>
                </c:pt>
                <c:pt idx="2932">
                  <c:v>0.83476723236410044</c:v>
                </c:pt>
                <c:pt idx="2933">
                  <c:v>0.83607309355149906</c:v>
                </c:pt>
                <c:pt idx="2934">
                  <c:v>0.83737913909531891</c:v>
                </c:pt>
                <c:pt idx="2935">
                  <c:v>0.83868536895851009</c:v>
                </c:pt>
                <c:pt idx="2936">
                  <c:v>0.83999178310400446</c:v>
                </c:pt>
                <c:pt idx="2937">
                  <c:v>0.84129838149471792</c:v>
                </c:pt>
                <c:pt idx="2938">
                  <c:v>0.8426051640928558</c:v>
                </c:pt>
                <c:pt idx="2939">
                  <c:v>0.84391213086209471</c:v>
                </c:pt>
                <c:pt idx="2940">
                  <c:v>0.84521928176462313</c:v>
                </c:pt>
                <c:pt idx="2941">
                  <c:v>0.8465266167640999</c:v>
                </c:pt>
                <c:pt idx="2942">
                  <c:v>0.84783413582199629</c:v>
                </c:pt>
                <c:pt idx="2943">
                  <c:v>0.84914183890126194</c:v>
                </c:pt>
                <c:pt idx="2944">
                  <c:v>0.85044972596626489</c:v>
                </c:pt>
                <c:pt idx="2945">
                  <c:v>0.85175779697776677</c:v>
                </c:pt>
                <c:pt idx="2946">
                  <c:v>0.85306605190014451</c:v>
                </c:pt>
                <c:pt idx="2947">
                  <c:v>0.8543744906963131</c:v>
                </c:pt>
                <c:pt idx="2948">
                  <c:v>0.85568311332779534</c:v>
                </c:pt>
                <c:pt idx="2949">
                  <c:v>0.85699191975820699</c:v>
                </c:pt>
                <c:pt idx="2950">
                  <c:v>0.85830090995049768</c:v>
                </c:pt>
                <c:pt idx="2951">
                  <c:v>0.85961008386758286</c:v>
                </c:pt>
                <c:pt idx="2952">
                  <c:v>0.8609194414716852</c:v>
                </c:pt>
                <c:pt idx="2953">
                  <c:v>0.86222898272645554</c:v>
                </c:pt>
                <c:pt idx="2954">
                  <c:v>0.86353870759409079</c:v>
                </c:pt>
                <c:pt idx="2955">
                  <c:v>0.86484861603826757</c:v>
                </c:pt>
                <c:pt idx="2956">
                  <c:v>0.86615870802116546</c:v>
                </c:pt>
                <c:pt idx="2957">
                  <c:v>0.86746898350500845</c:v>
                </c:pt>
                <c:pt idx="2958">
                  <c:v>0.86877944245418104</c:v>
                </c:pt>
                <c:pt idx="2959">
                  <c:v>0.87009008483085526</c:v>
                </c:pt>
                <c:pt idx="2960">
                  <c:v>0.87140091059800606</c:v>
                </c:pt>
                <c:pt idx="2961">
                  <c:v>0.8727119197185409</c:v>
                </c:pt>
                <c:pt idx="2962">
                  <c:v>0.87402311215538275</c:v>
                </c:pt>
                <c:pt idx="2963">
                  <c:v>0.87533448787076362</c:v>
                </c:pt>
                <c:pt idx="2964">
                  <c:v>0.87664604682831704</c:v>
                </c:pt>
                <c:pt idx="2965">
                  <c:v>0.87795778899097487</c:v>
                </c:pt>
                <c:pt idx="2966">
                  <c:v>0.87926971432096956</c:v>
                </c:pt>
                <c:pt idx="2967">
                  <c:v>0.88058182278264208</c:v>
                </c:pt>
                <c:pt idx="2968">
                  <c:v>0.88189411433677267</c:v>
                </c:pt>
                <c:pt idx="2969">
                  <c:v>0.88320658894846393</c:v>
                </c:pt>
                <c:pt idx="2970">
                  <c:v>0.884519246579204</c:v>
                </c:pt>
                <c:pt idx="2971">
                  <c:v>0.88583208719262552</c:v>
                </c:pt>
                <c:pt idx="2972">
                  <c:v>0.88714511075096092</c:v>
                </c:pt>
                <c:pt idx="2973">
                  <c:v>0.88845831721785173</c:v>
                </c:pt>
                <c:pt idx="2974">
                  <c:v>0.88977170655550375</c:v>
                </c:pt>
                <c:pt idx="2975">
                  <c:v>0.89108527872829346</c:v>
                </c:pt>
                <c:pt idx="2976">
                  <c:v>0.89239903369700913</c:v>
                </c:pt>
                <c:pt idx="2977">
                  <c:v>0.89371297142671824</c:v>
                </c:pt>
                <c:pt idx="2978">
                  <c:v>0.89502709187890983</c:v>
                </c:pt>
                <c:pt idx="2979">
                  <c:v>0.89634139501797727</c:v>
                </c:pt>
                <c:pt idx="2980">
                  <c:v>0.89765588080538339</c:v>
                </c:pt>
                <c:pt idx="2981">
                  <c:v>0.89897054920408626</c:v>
                </c:pt>
                <c:pt idx="2982">
                  <c:v>0.90028540017844461</c:v>
                </c:pt>
                <c:pt idx="2983">
                  <c:v>0.901600433690674</c:v>
                </c:pt>
                <c:pt idx="2984">
                  <c:v>0.90291564970369742</c:v>
                </c:pt>
                <c:pt idx="2985">
                  <c:v>0.90423104818045652</c:v>
                </c:pt>
                <c:pt idx="2986">
                  <c:v>0.90554662908389205</c:v>
                </c:pt>
                <c:pt idx="2987">
                  <c:v>0.90686239237763666</c:v>
                </c:pt>
                <c:pt idx="2988">
                  <c:v>0.90817833802389658</c:v>
                </c:pt>
                <c:pt idx="2989">
                  <c:v>0.90949446598561257</c:v>
                </c:pt>
                <c:pt idx="2990">
                  <c:v>0.91081077622644391</c:v>
                </c:pt>
                <c:pt idx="2991">
                  <c:v>0.91212726870932292</c:v>
                </c:pt>
                <c:pt idx="2992">
                  <c:v>0.91344394339717261</c:v>
                </c:pt>
                <c:pt idx="2993">
                  <c:v>0.91476080025220852</c:v>
                </c:pt>
                <c:pt idx="2994">
                  <c:v>0.91607783923878938</c:v>
                </c:pt>
                <c:pt idx="2995">
                  <c:v>0.91739506031915563</c:v>
                </c:pt>
                <c:pt idx="2996">
                  <c:v>0.91871246345621427</c:v>
                </c:pt>
                <c:pt idx="2997">
                  <c:v>0.92003004861289761</c:v>
                </c:pt>
                <c:pt idx="2998">
                  <c:v>0.9213478157528725</c:v>
                </c:pt>
                <c:pt idx="2999">
                  <c:v>0.92266576483906282</c:v>
                </c:pt>
                <c:pt idx="3000">
                  <c:v>0.92398389583440976</c:v>
                </c:pt>
                <c:pt idx="3001">
                  <c:v>0.92530220870111957</c:v>
                </c:pt>
                <c:pt idx="3002">
                  <c:v>0.92662070340354252</c:v>
                </c:pt>
                <c:pt idx="3003">
                  <c:v>0.92793937990466246</c:v>
                </c:pt>
                <c:pt idx="3004">
                  <c:v>0.92925823816591691</c:v>
                </c:pt>
                <c:pt idx="3005">
                  <c:v>0.93057727815241598</c:v>
                </c:pt>
                <c:pt idx="3006">
                  <c:v>0.93189649982640099</c:v>
                </c:pt>
                <c:pt idx="3007">
                  <c:v>0.93321590315004355</c:v>
                </c:pt>
                <c:pt idx="3008">
                  <c:v>0.93453548808772857</c:v>
                </c:pt>
                <c:pt idx="3009">
                  <c:v>0.93585525460239638</c:v>
                </c:pt>
                <c:pt idx="3010">
                  <c:v>0.93717520265626253</c:v>
                </c:pt>
                <c:pt idx="3011">
                  <c:v>0.93849533221297698</c:v>
                </c:pt>
                <c:pt idx="3012">
                  <c:v>0.93981564323545475</c:v>
                </c:pt>
                <c:pt idx="3013">
                  <c:v>0.94113613568737109</c:v>
                </c:pt>
                <c:pt idx="3014">
                  <c:v>0.94245680953092426</c:v>
                </c:pt>
                <c:pt idx="3015">
                  <c:v>0.94377766472978153</c:v>
                </c:pt>
                <c:pt idx="3016">
                  <c:v>0.94509870124685791</c:v>
                </c:pt>
                <c:pt idx="3017">
                  <c:v>0.94641991904582867</c:v>
                </c:pt>
                <c:pt idx="3018">
                  <c:v>0.9477413180888663</c:v>
                </c:pt>
                <c:pt idx="3019">
                  <c:v>0.94906289833968072</c:v>
                </c:pt>
                <c:pt idx="3020">
                  <c:v>0.95038465976115272</c:v>
                </c:pt>
                <c:pt idx="3021">
                  <c:v>0.95170660231624926</c:v>
                </c:pt>
                <c:pt idx="3022">
                  <c:v>0.95302872596861143</c:v>
                </c:pt>
                <c:pt idx="3023">
                  <c:v>0.95435103068115423</c:v>
                </c:pt>
                <c:pt idx="3024">
                  <c:v>0.95567351641683662</c:v>
                </c:pt>
                <c:pt idx="3025">
                  <c:v>0.95699618313930812</c:v>
                </c:pt>
                <c:pt idx="3026">
                  <c:v>0.95831903081077452</c:v>
                </c:pt>
                <c:pt idx="3027">
                  <c:v>0.95964205939488667</c:v>
                </c:pt>
                <c:pt idx="3028">
                  <c:v>0.96096526885530253</c:v>
                </c:pt>
                <c:pt idx="3029">
                  <c:v>0.96228865915496331</c:v>
                </c:pt>
                <c:pt idx="3030">
                  <c:v>0.96361223025606679</c:v>
                </c:pt>
                <c:pt idx="3031">
                  <c:v>0.96493598212298015</c:v>
                </c:pt>
                <c:pt idx="3032">
                  <c:v>0.96625991471795269</c:v>
                </c:pt>
                <c:pt idx="3033">
                  <c:v>0.9675840280053436</c:v>
                </c:pt>
                <c:pt idx="3034">
                  <c:v>0.96890832194661525</c:v>
                </c:pt>
                <c:pt idx="3035">
                  <c:v>0.97023279650688754</c:v>
                </c:pt>
                <c:pt idx="3036">
                  <c:v>0.97155745164765794</c:v>
                </c:pt>
                <c:pt idx="3037">
                  <c:v>0.9728822873325671</c:v>
                </c:pt>
                <c:pt idx="3038">
                  <c:v>0.97420730352600038</c:v>
                </c:pt>
                <c:pt idx="3039">
                  <c:v>0.97553250018942905</c:v>
                </c:pt>
                <c:pt idx="3040">
                  <c:v>0.97685787728725493</c:v>
                </c:pt>
                <c:pt idx="3041">
                  <c:v>0.97818343478239345</c:v>
                </c:pt>
                <c:pt idx="3042">
                  <c:v>0.9795091726377938</c:v>
                </c:pt>
                <c:pt idx="3043">
                  <c:v>0.98083509081638032</c:v>
                </c:pt>
                <c:pt idx="3044">
                  <c:v>0.98216118928180252</c:v>
                </c:pt>
                <c:pt idx="3045">
                  <c:v>0.98348746799771081</c:v>
                </c:pt>
                <c:pt idx="3046">
                  <c:v>0.98481392692705394</c:v>
                </c:pt>
                <c:pt idx="3047">
                  <c:v>0.98614056603203948</c:v>
                </c:pt>
                <c:pt idx="3048">
                  <c:v>0.98746738527703326</c:v>
                </c:pt>
                <c:pt idx="3049">
                  <c:v>0.98879438462571279</c:v>
                </c:pt>
                <c:pt idx="3050">
                  <c:v>0.99012156403954843</c:v>
                </c:pt>
                <c:pt idx="3051">
                  <c:v>0.99144892348364233</c:v>
                </c:pt>
                <c:pt idx="3052">
                  <c:v>0.99277646291948396</c:v>
                </c:pt>
                <c:pt idx="3053">
                  <c:v>0.99410418231217501</c:v>
                </c:pt>
                <c:pt idx="3054">
                  <c:v>0.99543208162320451</c:v>
                </c:pt>
                <c:pt idx="3055">
                  <c:v>0.99676016081695695</c:v>
                </c:pt>
                <c:pt idx="3056">
                  <c:v>0.99808841985635621</c:v>
                </c:pt>
                <c:pt idx="3057">
                  <c:v>0.99941685870505226</c:v>
                </c:pt>
                <c:pt idx="3058">
                  <c:v>1.0007454773259863</c:v>
                </c:pt>
                <c:pt idx="3059">
                  <c:v>1.0020742756821075</c:v>
                </c:pt>
                <c:pt idx="3060">
                  <c:v>1.0034032537370401</c:v>
                </c:pt>
                <c:pt idx="3061">
                  <c:v>1.0047324114537426</c:v>
                </c:pt>
                <c:pt idx="3062">
                  <c:v>1.0060617487958388</c:v>
                </c:pt>
                <c:pt idx="3063">
                  <c:v>1.007391265727039</c:v>
                </c:pt>
                <c:pt idx="3064">
                  <c:v>1.0087209622094979</c:v>
                </c:pt>
                <c:pt idx="3065">
                  <c:v>1.0100508382076347</c:v>
                </c:pt>
                <c:pt idx="3066">
                  <c:v>1.0113808936843645</c:v>
                </c:pt>
                <c:pt idx="3067">
                  <c:v>1.0127111286026109</c:v>
                </c:pt>
                <c:pt idx="3068">
                  <c:v>1.0140415429260587</c:v>
                </c:pt>
                <c:pt idx="3069">
                  <c:v>1.0153721366176052</c:v>
                </c:pt>
                <c:pt idx="3070">
                  <c:v>1.0167029096409268</c:v>
                </c:pt>
                <c:pt idx="3071">
                  <c:v>1.0180338619596989</c:v>
                </c:pt>
                <c:pt idx="3072">
                  <c:v>1.0193649935368201</c:v>
                </c:pt>
                <c:pt idx="3073">
                  <c:v>1.0206963043352391</c:v>
                </c:pt>
                <c:pt idx="3074">
                  <c:v>1.0220277943186236</c:v>
                </c:pt>
                <c:pt idx="3075">
                  <c:v>1.0233594634513234</c:v>
                </c:pt>
                <c:pt idx="3076">
                  <c:v>1.0246913116948539</c:v>
                </c:pt>
                <c:pt idx="3077">
                  <c:v>1.0260233390135733</c:v>
                </c:pt>
                <c:pt idx="3078">
                  <c:v>1.0273555453704313</c:v>
                </c:pt>
                <c:pt idx="3079">
                  <c:v>1.0286879307298042</c:v>
                </c:pt>
                <c:pt idx="3080">
                  <c:v>1.0300204950531719</c:v>
                </c:pt>
                <c:pt idx="3081">
                  <c:v>1.0313532383056623</c:v>
                </c:pt>
                <c:pt idx="3082">
                  <c:v>1.0326861604501654</c:v>
                </c:pt>
                <c:pt idx="3083">
                  <c:v>1.0340192614496562</c:v>
                </c:pt>
                <c:pt idx="3084">
                  <c:v>1.0353525412677589</c:v>
                </c:pt>
                <c:pt idx="3085">
                  <c:v>1.0366859998674316</c:v>
                </c:pt>
                <c:pt idx="3086">
                  <c:v>1.0380196372123154</c:v>
                </c:pt>
                <c:pt idx="3087">
                  <c:v>1.0393534532660784</c:v>
                </c:pt>
                <c:pt idx="3088">
                  <c:v>1.0406874479923609</c:v>
                </c:pt>
                <c:pt idx="3089">
                  <c:v>1.0420216213533868</c:v>
                </c:pt>
                <c:pt idx="3090">
                  <c:v>1.0433559733135407</c:v>
                </c:pt>
                <c:pt idx="3091">
                  <c:v>1.0446905038357468</c:v>
                </c:pt>
                <c:pt idx="3092">
                  <c:v>1.046025212883672</c:v>
                </c:pt>
                <c:pt idx="3093">
                  <c:v>1.0473601004209574</c:v>
                </c:pt>
                <c:pt idx="3094">
                  <c:v>1.0486951664098181</c:v>
                </c:pt>
                <c:pt idx="3095">
                  <c:v>1.0500304108153558</c:v>
                </c:pt>
                <c:pt idx="3096">
                  <c:v>1.0513658335998037</c:v>
                </c:pt>
                <c:pt idx="3097">
                  <c:v>1.0527014347267933</c:v>
                </c:pt>
                <c:pt idx="3098">
                  <c:v>1.0540372141607188</c:v>
                </c:pt>
                <c:pt idx="3099">
                  <c:v>1.0553731718630603</c:v>
                </c:pt>
                <c:pt idx="3100">
                  <c:v>1.0567093077989107</c:v>
                </c:pt>
                <c:pt idx="3101">
                  <c:v>1.05804562193122</c:v>
                </c:pt>
                <c:pt idx="3102">
                  <c:v>1.0593821142229294</c:v>
                </c:pt>
                <c:pt idx="3103">
                  <c:v>1.0607187846383976</c:v>
                </c:pt>
                <c:pt idx="3104">
                  <c:v>1.0620556331405744</c:v>
                </c:pt>
                <c:pt idx="3105">
                  <c:v>1.0633926596923835</c:v>
                </c:pt>
                <c:pt idx="3106">
                  <c:v>1.0647298642582179</c:v>
                </c:pt>
                <c:pt idx="3107">
                  <c:v>1.0660672468009931</c:v>
                </c:pt>
                <c:pt idx="3108">
                  <c:v>1.0674048072843847</c:v>
                </c:pt>
                <c:pt idx="3109">
                  <c:v>1.0687425456713167</c:v>
                </c:pt>
                <c:pt idx="3110">
                  <c:v>1.0700804619261735</c:v>
                </c:pt>
                <c:pt idx="3111">
                  <c:v>1.0714185560118878</c:v>
                </c:pt>
                <c:pt idx="3112">
                  <c:v>1.0727568278921094</c:v>
                </c:pt>
                <c:pt idx="3113">
                  <c:v>1.0740952775297876</c:v>
                </c:pt>
                <c:pt idx="3114">
                  <c:v>1.0754339048892996</c:v>
                </c:pt>
                <c:pt idx="3115">
                  <c:v>1.0767727099335593</c:v>
                </c:pt>
                <c:pt idx="3116">
                  <c:v>1.0781116926262604</c:v>
                </c:pt>
                <c:pt idx="3117">
                  <c:v>1.0794508529303004</c:v>
                </c:pt>
                <c:pt idx="3118">
                  <c:v>1.0807901908100901</c:v>
                </c:pt>
                <c:pt idx="3119">
                  <c:v>1.0821297062285449</c:v>
                </c:pt>
                <c:pt idx="3120">
                  <c:v>1.0834693991500577</c:v>
                </c:pt>
                <c:pt idx="3121">
                  <c:v>1.0848092695368268</c:v>
                </c:pt>
                <c:pt idx="3122">
                  <c:v>1.0861493173525096</c:v>
                </c:pt>
                <c:pt idx="3123">
                  <c:v>1.087489542561509</c:v>
                </c:pt>
                <c:pt idx="3124">
                  <c:v>1.0888299451274575</c:v>
                </c:pt>
                <c:pt idx="3125">
                  <c:v>1.0901705250125613</c:v>
                </c:pt>
                <c:pt idx="3126">
                  <c:v>1.0915112821812307</c:v>
                </c:pt>
                <c:pt idx="3127">
                  <c:v>1.0928522165978334</c:v>
                </c:pt>
                <c:pt idx="3128">
                  <c:v>1.0941933282238494</c:v>
                </c:pt>
                <c:pt idx="3129">
                  <c:v>1.0955346170243982</c:v>
                </c:pt>
                <c:pt idx="3130">
                  <c:v>1.0968760829623954</c:v>
                </c:pt>
                <c:pt idx="3131">
                  <c:v>1.098217726001516</c:v>
                </c:pt>
                <c:pt idx="3132">
                  <c:v>1.0995595461061451</c:v>
                </c:pt>
                <c:pt idx="3133">
                  <c:v>1.1009015432377283</c:v>
                </c:pt>
                <c:pt idx="3134">
                  <c:v>1.102243717362146</c:v>
                </c:pt>
                <c:pt idx="3135">
                  <c:v>1.1035860684415868</c:v>
                </c:pt>
                <c:pt idx="3136">
                  <c:v>1.1049285964404267</c:v>
                </c:pt>
                <c:pt idx="3137">
                  <c:v>1.1062713013208894</c:v>
                </c:pt>
                <c:pt idx="3138">
                  <c:v>1.1076141830480688</c:v>
                </c:pt>
                <c:pt idx="3139">
                  <c:v>1.1089572415848965</c:v>
                </c:pt>
                <c:pt idx="3140">
                  <c:v>1.110300476895058</c:v>
                </c:pt>
                <c:pt idx="3141">
                  <c:v>1.1116438889421849</c:v>
                </c:pt>
                <c:pt idx="3142">
                  <c:v>1.1129874776899367</c:v>
                </c:pt>
                <c:pt idx="3143">
                  <c:v>1.1143312431012451</c:v>
                </c:pt>
                <c:pt idx="3144">
                  <c:v>1.1156751851405209</c:v>
                </c:pt>
                <c:pt idx="3145">
                  <c:v>1.1170193037706617</c:v>
                </c:pt>
                <c:pt idx="3146">
                  <c:v>1.1183635989553442</c:v>
                </c:pt>
                <c:pt idx="3147">
                  <c:v>1.1197080706596869</c:v>
                </c:pt>
                <c:pt idx="3148">
                  <c:v>1.1210527188451442</c:v>
                </c:pt>
                <c:pt idx="3149">
                  <c:v>1.12239754347611</c:v>
                </c:pt>
                <c:pt idx="3150">
                  <c:v>1.123742544516986</c:v>
                </c:pt>
                <c:pt idx="3151">
                  <c:v>1.1250877219306956</c:v>
                </c:pt>
                <c:pt idx="3152">
                  <c:v>1.1264330756808805</c:v>
                </c:pt>
                <c:pt idx="3153">
                  <c:v>1.1277786057312162</c:v>
                </c:pt>
                <c:pt idx="3154">
                  <c:v>1.1291243120453529</c:v>
                </c:pt>
                <c:pt idx="3155">
                  <c:v>1.1304701945869751</c:v>
                </c:pt>
                <c:pt idx="3156">
                  <c:v>1.1318162533196892</c:v>
                </c:pt>
                <c:pt idx="3157">
                  <c:v>1.1331624882071971</c:v>
                </c:pt>
                <c:pt idx="3158">
                  <c:v>1.1345088992131485</c:v>
                </c:pt>
                <c:pt idx="3159">
                  <c:v>1.1358554863011936</c:v>
                </c:pt>
                <c:pt idx="3160">
                  <c:v>1.1372022494349998</c:v>
                </c:pt>
                <c:pt idx="3161">
                  <c:v>1.1385491885782162</c:v>
                </c:pt>
                <c:pt idx="3162">
                  <c:v>1.1398963036945025</c:v>
                </c:pt>
                <c:pt idx="3163">
                  <c:v>1.14124359474679</c:v>
                </c:pt>
                <c:pt idx="3164">
                  <c:v>1.1425910617002073</c:v>
                </c:pt>
                <c:pt idx="3165">
                  <c:v>1.1439387045176697</c:v>
                </c:pt>
                <c:pt idx="3166">
                  <c:v>1.1452865231628266</c:v>
                </c:pt>
                <c:pt idx="3167">
                  <c:v>1.1466345175986372</c:v>
                </c:pt>
                <c:pt idx="3168">
                  <c:v>1.1479826877901769</c:v>
                </c:pt>
                <c:pt idx="3169">
                  <c:v>1.1493310337011391</c:v>
                </c:pt>
                <c:pt idx="3170">
                  <c:v>1.1506795552937301</c:v>
                </c:pt>
                <c:pt idx="3171">
                  <c:v>1.1520282525330263</c:v>
                </c:pt>
                <c:pt idx="3172">
                  <c:v>1.1533771253819858</c:v>
                </c:pt>
                <c:pt idx="3173">
                  <c:v>1.1547261738042669</c:v>
                </c:pt>
                <c:pt idx="3174">
                  <c:v>1.1560753977642377</c:v>
                </c:pt>
                <c:pt idx="3175">
                  <c:v>1.1574247972255909</c:v>
                </c:pt>
                <c:pt idx="3176">
                  <c:v>1.158774372151216</c:v>
                </c:pt>
                <c:pt idx="3177">
                  <c:v>1.160124122505523</c:v>
                </c:pt>
                <c:pt idx="3178">
                  <c:v>1.161474048251445</c:v>
                </c:pt>
                <c:pt idx="3179">
                  <c:v>1.1628241493540836</c:v>
                </c:pt>
                <c:pt idx="3180">
                  <c:v>1.1641744257763629</c:v>
                </c:pt>
                <c:pt idx="3181">
                  <c:v>1.1655248774812585</c:v>
                </c:pt>
                <c:pt idx="3182">
                  <c:v>1.1668755044345469</c:v>
                </c:pt>
                <c:pt idx="3183">
                  <c:v>1.1682263065977512</c:v>
                </c:pt>
                <c:pt idx="3184">
                  <c:v>1.1695772839359651</c:v>
                </c:pt>
                <c:pt idx="3185">
                  <c:v>1.1709284364121297</c:v>
                </c:pt>
                <c:pt idx="3186">
                  <c:v>1.1722797639913558</c:v>
                </c:pt>
                <c:pt idx="3187">
                  <c:v>1.1736312666358415</c:v>
                </c:pt>
                <c:pt idx="3188">
                  <c:v>1.1749829443099615</c:v>
                </c:pt>
                <c:pt idx="3189">
                  <c:v>1.1763347969781279</c:v>
                </c:pt>
                <c:pt idx="3190">
                  <c:v>1.1776868246025376</c:v>
                </c:pt>
                <c:pt idx="3191">
                  <c:v>1.1790390271490188</c:v>
                </c:pt>
                <c:pt idx="3192">
                  <c:v>1.180391404579787</c:v>
                </c:pt>
                <c:pt idx="3193">
                  <c:v>1.1817439568584829</c:v>
                </c:pt>
                <c:pt idx="3194">
                  <c:v>1.1830966839502521</c:v>
                </c:pt>
                <c:pt idx="3195">
                  <c:v>1.184449585817984</c:v>
                </c:pt>
                <c:pt idx="3196">
                  <c:v>1.1858026624253799</c:v>
                </c:pt>
                <c:pt idx="3197">
                  <c:v>1.1871559137367986</c:v>
                </c:pt>
                <c:pt idx="3198">
                  <c:v>1.1885093397159168</c:v>
                </c:pt>
                <c:pt idx="3199">
                  <c:v>1.1898629403263745</c:v>
                </c:pt>
                <c:pt idx="3200">
                  <c:v>1.1912167155318227</c:v>
                </c:pt>
                <c:pt idx="3201">
                  <c:v>1.1925706652959536</c:v>
                </c:pt>
                <c:pt idx="3202">
                  <c:v>1.1939247895831182</c:v>
                </c:pt>
                <c:pt idx="3203">
                  <c:v>1.1952790883570088</c:v>
                </c:pt>
                <c:pt idx="3204">
                  <c:v>1.19663356158125</c:v>
                </c:pt>
                <c:pt idx="3205">
                  <c:v>1.197988209219526</c:v>
                </c:pt>
                <c:pt idx="3206">
                  <c:v>1.1993430312354867</c:v>
                </c:pt>
                <c:pt idx="3207">
                  <c:v>1.2006980275942432</c:v>
                </c:pt>
                <c:pt idx="3208">
                  <c:v>1.20205319825801</c:v>
                </c:pt>
                <c:pt idx="3209">
                  <c:v>1.2034085431918722</c:v>
                </c:pt>
                <c:pt idx="3210">
                  <c:v>1.2047640623587881</c:v>
                </c:pt>
                <c:pt idx="3211">
                  <c:v>1.2061197557231507</c:v>
                </c:pt>
                <c:pt idx="3212">
                  <c:v>1.2074756232485762</c:v>
                </c:pt>
                <c:pt idx="3213">
                  <c:v>1.2088316648994917</c:v>
                </c:pt>
                <c:pt idx="3214">
                  <c:v>1.2101878806388127</c:v>
                </c:pt>
                <c:pt idx="3215">
                  <c:v>1.2115442704309236</c:v>
                </c:pt>
                <c:pt idx="3216">
                  <c:v>1.2129008342395007</c:v>
                </c:pt>
                <c:pt idx="3217">
                  <c:v>1.2142575720289026</c:v>
                </c:pt>
                <c:pt idx="3218">
                  <c:v>1.2156144837620786</c:v>
                </c:pt>
                <c:pt idx="3219">
                  <c:v>1.2169715694034136</c:v>
                </c:pt>
                <c:pt idx="3220">
                  <c:v>1.218328828917284</c:v>
                </c:pt>
                <c:pt idx="3221">
                  <c:v>1.2196862622673479</c:v>
                </c:pt>
                <c:pt idx="3222">
                  <c:v>1.2210438694172725</c:v>
                </c:pt>
                <c:pt idx="3223">
                  <c:v>1.2224016503307082</c:v>
                </c:pt>
                <c:pt idx="3224">
                  <c:v>1.2237596049720649</c:v>
                </c:pt>
                <c:pt idx="3225">
                  <c:v>1.22511773330425</c:v>
                </c:pt>
                <c:pt idx="3226">
                  <c:v>1.2264760352923647</c:v>
                </c:pt>
                <c:pt idx="3227">
                  <c:v>1.2278345109001025</c:v>
                </c:pt>
                <c:pt idx="3228">
                  <c:v>1.229193160091105</c:v>
                </c:pt>
                <c:pt idx="3229">
                  <c:v>1.2305519828297478</c:v>
                </c:pt>
                <c:pt idx="3230">
                  <c:v>1.2319109790789724</c:v>
                </c:pt>
                <c:pt idx="3231">
                  <c:v>1.233270148803163</c:v>
                </c:pt>
                <c:pt idx="3232">
                  <c:v>1.2346294919667129</c:v>
                </c:pt>
                <c:pt idx="3233">
                  <c:v>1.2359890085332725</c:v>
                </c:pt>
                <c:pt idx="3234">
                  <c:v>1.2373486984665087</c:v>
                </c:pt>
                <c:pt idx="3235">
                  <c:v>1.2387085617300715</c:v>
                </c:pt>
                <c:pt idx="3236">
                  <c:v>1.2400685982890718</c:v>
                </c:pt>
                <c:pt idx="3237">
                  <c:v>1.24142880810645</c:v>
                </c:pt>
                <c:pt idx="3238">
                  <c:v>1.2427891911465918</c:v>
                </c:pt>
                <c:pt idx="3239">
                  <c:v>1.2441497473731464</c:v>
                </c:pt>
                <c:pt idx="3240">
                  <c:v>1.2455104767505072</c:v>
                </c:pt>
                <c:pt idx="3241">
                  <c:v>1.2468713792423161</c:v>
                </c:pt>
                <c:pt idx="3242">
                  <c:v>1.2482324548129913</c:v>
                </c:pt>
                <c:pt idx="3243">
                  <c:v>1.2495937034261748</c:v>
                </c:pt>
                <c:pt idx="3244">
                  <c:v>1.2509551250447906</c:v>
                </c:pt>
                <c:pt idx="3245">
                  <c:v>1.2523167196346836</c:v>
                </c:pt>
                <c:pt idx="3246">
                  <c:v>1.2536784871587947</c:v>
                </c:pt>
                <c:pt idx="3247">
                  <c:v>1.2550404275815013</c:v>
                </c:pt>
                <c:pt idx="3248">
                  <c:v>1.2564025408664603</c:v>
                </c:pt>
                <c:pt idx="3249">
                  <c:v>1.25776482697734</c:v>
                </c:pt>
                <c:pt idx="3250">
                  <c:v>1.2591272858792422</c:v>
                </c:pt>
                <c:pt idx="3251">
                  <c:v>1.2604899175350905</c:v>
                </c:pt>
                <c:pt idx="3252">
                  <c:v>1.2618527219093043</c:v>
                </c:pt>
                <c:pt idx="3253">
                  <c:v>1.2632156989662338</c:v>
                </c:pt>
                <c:pt idx="3254">
                  <c:v>1.2645788486688463</c:v>
                </c:pt>
                <c:pt idx="3255">
                  <c:v>1.2659421709829519</c:v>
                </c:pt>
                <c:pt idx="3256">
                  <c:v>1.2673056658707493</c:v>
                </c:pt>
                <c:pt idx="3257">
                  <c:v>1.2686693332966483</c:v>
                </c:pt>
                <c:pt idx="3258">
                  <c:v>1.2700331732257515</c:v>
                </c:pt>
                <c:pt idx="3259">
                  <c:v>1.271397185621</c:v>
                </c:pt>
                <c:pt idx="3260">
                  <c:v>1.2727613704467695</c:v>
                </c:pt>
                <c:pt idx="3261">
                  <c:v>1.2741257276667277</c:v>
                </c:pt>
                <c:pt idx="3262">
                  <c:v>1.275490257245959</c:v>
                </c:pt>
                <c:pt idx="3263">
                  <c:v>1.2768549591474392</c:v>
                </c:pt>
                <c:pt idx="3264">
                  <c:v>1.2782198333362531</c:v>
                </c:pt>
                <c:pt idx="3265">
                  <c:v>1.279584879775342</c:v>
                </c:pt>
                <c:pt idx="3266">
                  <c:v>1.2809500984290902</c:v>
                </c:pt>
                <c:pt idx="3267">
                  <c:v>1.2823154892618744</c:v>
                </c:pt>
                <c:pt idx="3268">
                  <c:v>1.283681052237361</c:v>
                </c:pt>
                <c:pt idx="3269">
                  <c:v>1.2850467873199356</c:v>
                </c:pt>
                <c:pt idx="3270">
                  <c:v>1.2864126944739904</c:v>
                </c:pt>
                <c:pt idx="3271">
                  <c:v>1.2877787736624502</c:v>
                </c:pt>
                <c:pt idx="3272">
                  <c:v>1.2891450248504339</c:v>
                </c:pt>
                <c:pt idx="3273">
                  <c:v>1.2905114480023177</c:v>
                </c:pt>
                <c:pt idx="3274">
                  <c:v>1.2918780430810337</c:v>
                </c:pt>
                <c:pt idx="3275">
                  <c:v>1.2932448100509759</c:v>
                </c:pt>
                <c:pt idx="3276">
                  <c:v>1.2946117488765283</c:v>
                </c:pt>
                <c:pt idx="3277">
                  <c:v>1.2959788595220763</c:v>
                </c:pt>
                <c:pt idx="3278">
                  <c:v>1.2973461419512777</c:v>
                </c:pt>
                <c:pt idx="3279">
                  <c:v>1.2987135961285177</c:v>
                </c:pt>
                <c:pt idx="3280">
                  <c:v>1.3000812220174545</c:v>
                </c:pt>
                <c:pt idx="3281">
                  <c:v>1.3014490195824815</c:v>
                </c:pt>
                <c:pt idx="3282">
                  <c:v>1.3028169887879752</c:v>
                </c:pt>
                <c:pt idx="3283">
                  <c:v>1.3041851295975937</c:v>
                </c:pt>
                <c:pt idx="3284">
                  <c:v>1.3055534419757302</c:v>
                </c:pt>
                <c:pt idx="3285">
                  <c:v>1.3069219258860525</c:v>
                </c:pt>
                <c:pt idx="3286">
                  <c:v>1.3082905812936534</c:v>
                </c:pt>
                <c:pt idx="3287">
                  <c:v>1.3096594081614661</c:v>
                </c:pt>
                <c:pt idx="3288">
                  <c:v>1.3110284064546354</c:v>
                </c:pt>
                <c:pt idx="3289">
                  <c:v>1.3123975761367677</c:v>
                </c:pt>
                <c:pt idx="3290">
                  <c:v>1.3137669171722919</c:v>
                </c:pt>
                <c:pt idx="3291">
                  <c:v>1.3151364295248487</c:v>
                </c:pt>
                <c:pt idx="3292">
                  <c:v>1.3165061131595486</c:v>
                </c:pt>
                <c:pt idx="3293">
                  <c:v>1.3178759680393333</c:v>
                </c:pt>
                <c:pt idx="3294">
                  <c:v>1.3192459941293218</c:v>
                </c:pt>
                <c:pt idx="3295">
                  <c:v>1.320616191393164</c:v>
                </c:pt>
                <c:pt idx="3296">
                  <c:v>1.3219865597952365</c:v>
                </c:pt>
                <c:pt idx="3297">
                  <c:v>1.3233570992999406</c:v>
                </c:pt>
                <c:pt idx="3298">
                  <c:v>1.3247278098709268</c:v>
                </c:pt>
                <c:pt idx="3299">
                  <c:v>1.3260986914725879</c:v>
                </c:pt>
                <c:pt idx="3300">
                  <c:v>1.3274697440693088</c:v>
                </c:pt>
                <c:pt idx="3301">
                  <c:v>1.3288409676247224</c:v>
                </c:pt>
                <c:pt idx="3302">
                  <c:v>1.330212362103991</c:v>
                </c:pt>
                <c:pt idx="3303">
                  <c:v>1.3315839274700034</c:v>
                </c:pt>
                <c:pt idx="3304">
                  <c:v>1.3329556636886235</c:v>
                </c:pt>
                <c:pt idx="3305">
                  <c:v>1.3343275707220486</c:v>
                </c:pt>
                <c:pt idx="3306">
                  <c:v>1.3356996485361152</c:v>
                </c:pt>
                <c:pt idx="3307">
                  <c:v>1.3370718970944993</c:v>
                </c:pt>
                <c:pt idx="3308">
                  <c:v>1.3384443163615514</c:v>
                </c:pt>
                <c:pt idx="3309">
                  <c:v>1.3398169063009731</c:v>
                </c:pt>
                <c:pt idx="3310">
                  <c:v>1.3411896668771226</c:v>
                </c:pt>
                <c:pt idx="3311">
                  <c:v>1.3425625980543943</c:v>
                </c:pt>
                <c:pt idx="3312">
                  <c:v>1.343935699797189</c:v>
                </c:pt>
                <c:pt idx="3313">
                  <c:v>1.3453089720698663</c:v>
                </c:pt>
                <c:pt idx="3314">
                  <c:v>1.3466824148360932</c:v>
                </c:pt>
                <c:pt idx="3315">
                  <c:v>1.348056028060254</c:v>
                </c:pt>
                <c:pt idx="3316">
                  <c:v>1.34942981170676</c:v>
                </c:pt>
                <c:pt idx="3317">
                  <c:v>1.3508037657392518</c:v>
                </c:pt>
                <c:pt idx="3318">
                  <c:v>1.3521778901235495</c:v>
                </c:pt>
                <c:pt idx="3319">
                  <c:v>1.3535521848226113</c:v>
                </c:pt>
                <c:pt idx="3320">
                  <c:v>1.3549266498000956</c:v>
                </c:pt>
                <c:pt idx="3321">
                  <c:v>1.3563012850218221</c:v>
                </c:pt>
                <c:pt idx="3322">
                  <c:v>1.357676090451476</c:v>
                </c:pt>
                <c:pt idx="3323">
                  <c:v>1.3590510660534407</c:v>
                </c:pt>
                <c:pt idx="3324">
                  <c:v>1.3604262117913499</c:v>
                </c:pt>
                <c:pt idx="3325">
                  <c:v>1.3618015276296138</c:v>
                </c:pt>
                <c:pt idx="3326">
                  <c:v>1.3631770135333257</c:v>
                </c:pt>
                <c:pt idx="3327">
                  <c:v>1.3645526694661705</c:v>
                </c:pt>
                <c:pt idx="3328">
                  <c:v>1.3659284953917894</c:v>
                </c:pt>
                <c:pt idx="3329">
                  <c:v>1.3673044912760364</c:v>
                </c:pt>
                <c:pt idx="3330">
                  <c:v>1.3686806570818095</c:v>
                </c:pt>
                <c:pt idx="3331">
                  <c:v>1.3700569927735453</c:v>
                </c:pt>
                <c:pt idx="3332">
                  <c:v>1.3714334983170462</c:v>
                </c:pt>
                <c:pt idx="3333">
                  <c:v>1.3728101736745357</c:v>
                </c:pt>
                <c:pt idx="3334">
                  <c:v>1.3741870188118421</c:v>
                </c:pt>
                <c:pt idx="3335">
                  <c:v>1.3755640336919062</c:v>
                </c:pt>
                <c:pt idx="3336">
                  <c:v>1.3769412182805743</c:v>
                </c:pt>
                <c:pt idx="3337">
                  <c:v>1.3783185725414782</c:v>
                </c:pt>
                <c:pt idx="3338">
                  <c:v>1.3796960964383029</c:v>
                </c:pt>
                <c:pt idx="3339">
                  <c:v>1.3810737899361587</c:v>
                </c:pt>
                <c:pt idx="3340">
                  <c:v>1.3824516529994313</c:v>
                </c:pt>
                <c:pt idx="3341">
                  <c:v>1.3838296855917693</c:v>
                </c:pt>
                <c:pt idx="3342">
                  <c:v>1.3852078876782763</c:v>
                </c:pt>
                <c:pt idx="3343">
                  <c:v>1.3865862592226617</c:v>
                </c:pt>
                <c:pt idx="3344">
                  <c:v>1.3879648001899756</c:v>
                </c:pt>
                <c:pt idx="3345">
                  <c:v>1.3893435105439293</c:v>
                </c:pt>
                <c:pt idx="3346">
                  <c:v>1.3907223902488728</c:v>
                </c:pt>
                <c:pt idx="3347">
                  <c:v>1.3921014392699422</c:v>
                </c:pt>
                <c:pt idx="3348">
                  <c:v>1.3934806575707788</c:v>
                </c:pt>
                <c:pt idx="3349">
                  <c:v>1.3948600451150595</c:v>
                </c:pt>
                <c:pt idx="3350">
                  <c:v>1.3962396018686027</c:v>
                </c:pt>
                <c:pt idx="3351">
                  <c:v>1.3976193277950848</c:v>
                </c:pt>
                <c:pt idx="3352">
                  <c:v>1.3989992228596166</c:v>
                </c:pt>
                <c:pt idx="3353">
                  <c:v>1.4003792870251222</c:v>
                </c:pt>
                <c:pt idx="3354">
                  <c:v>1.4017595202567377</c:v>
                </c:pt>
                <c:pt idx="3355">
                  <c:v>1.4031399225188308</c:v>
                </c:pt>
                <c:pt idx="3356">
                  <c:v>1.4045204937765126</c:v>
                </c:pt>
                <c:pt idx="3357">
                  <c:v>1.4059012339927153</c:v>
                </c:pt>
                <c:pt idx="3358">
                  <c:v>1.407282143133284</c:v>
                </c:pt>
                <c:pt idx="3359">
                  <c:v>1.4086632211611605</c:v>
                </c:pt>
                <c:pt idx="3360">
                  <c:v>1.4100444680421644</c:v>
                </c:pt>
                <c:pt idx="3361">
                  <c:v>1.4114258837399707</c:v>
                </c:pt>
                <c:pt idx="3362">
                  <c:v>1.4128074682189566</c:v>
                </c:pt>
                <c:pt idx="3363">
                  <c:v>1.4141892214435232</c:v>
                </c:pt>
                <c:pt idx="3364">
                  <c:v>1.4155711433780385</c:v>
                </c:pt>
                <c:pt idx="3365">
                  <c:v>1.4169532339876303</c:v>
                </c:pt>
                <c:pt idx="3366">
                  <c:v>1.4183354932359487</c:v>
                </c:pt>
                <c:pt idx="3367">
                  <c:v>1.4197179210881041</c:v>
                </c:pt>
                <c:pt idx="3368">
                  <c:v>1.4211005175077729</c:v>
                </c:pt>
                <c:pt idx="3369">
                  <c:v>1.4224832824593217</c:v>
                </c:pt>
                <c:pt idx="3370">
                  <c:v>1.4238662159078881</c:v>
                </c:pt>
                <c:pt idx="3371">
                  <c:v>1.425249317817822</c:v>
                </c:pt>
                <c:pt idx="3372">
                  <c:v>1.426632588152825</c:v>
                </c:pt>
                <c:pt idx="3373">
                  <c:v>1.4280160268779734</c:v>
                </c:pt>
                <c:pt idx="3374">
                  <c:v>1.4293996339576773</c:v>
                </c:pt>
                <c:pt idx="3375">
                  <c:v>1.4307834093570315</c:v>
                </c:pt>
                <c:pt idx="3376">
                  <c:v>1.4321673530389931</c:v>
                </c:pt>
                <c:pt idx="3377">
                  <c:v>1.4335514649686651</c:v>
                </c:pt>
                <c:pt idx="3378">
                  <c:v>1.4349357451111404</c:v>
                </c:pt>
                <c:pt idx="3379">
                  <c:v>1.4363201934308389</c:v>
                </c:pt>
                <c:pt idx="3380">
                  <c:v>1.437704809890658</c:v>
                </c:pt>
                <c:pt idx="3381">
                  <c:v>1.4390895944572037</c:v>
                </c:pt>
                <c:pt idx="3382">
                  <c:v>1.4404745470933749</c:v>
                </c:pt>
                <c:pt idx="3383">
                  <c:v>1.4418596677650337</c:v>
                </c:pt>
                <c:pt idx="3384">
                  <c:v>1.4432449564351038</c:v>
                </c:pt>
                <c:pt idx="3385">
                  <c:v>1.4446304130694225</c:v>
                </c:pt>
                <c:pt idx="3386">
                  <c:v>1.4460160376316569</c:v>
                </c:pt>
                <c:pt idx="3387">
                  <c:v>1.4474018300869089</c:v>
                </c:pt>
                <c:pt idx="3388">
                  <c:v>1.4487877903988464</c:v>
                </c:pt>
                <c:pt idx="3389">
                  <c:v>1.4501739185325968</c:v>
                </c:pt>
                <c:pt idx="3390">
                  <c:v>1.4515602144532453</c:v>
                </c:pt>
                <c:pt idx="3391">
                  <c:v>1.4529466781237412</c:v>
                </c:pt>
                <c:pt idx="3392">
                  <c:v>1.4543333095099225</c:v>
                </c:pt>
                <c:pt idx="3393">
                  <c:v>1.4557201085761815</c:v>
                </c:pt>
                <c:pt idx="3394">
                  <c:v>1.457107075286151</c:v>
                </c:pt>
                <c:pt idx="3395">
                  <c:v>1.458494209604994</c:v>
                </c:pt>
                <c:pt idx="3396">
                  <c:v>1.4598815114977695</c:v>
                </c:pt>
                <c:pt idx="3397">
                  <c:v>1.4612689809281789</c:v>
                </c:pt>
                <c:pt idx="3398">
                  <c:v>1.4626566178605811</c:v>
                </c:pt>
                <c:pt idx="3399">
                  <c:v>1.4640444222601128</c:v>
                </c:pt>
                <c:pt idx="3400">
                  <c:v>1.4654323940918677</c:v>
                </c:pt>
                <c:pt idx="3401">
                  <c:v>1.4668205333187954</c:v>
                </c:pt>
                <c:pt idx="3402">
                  <c:v>1.4682088399067246</c:v>
                </c:pt>
                <c:pt idx="3403">
                  <c:v>1.4695973138200304</c:v>
                </c:pt>
                <c:pt idx="3404">
                  <c:v>1.4709859550231246</c:v>
                </c:pt>
                <c:pt idx="3405">
                  <c:v>1.4723747634803821</c:v>
                </c:pt>
                <c:pt idx="3406">
                  <c:v>1.4737637391561969</c:v>
                </c:pt>
                <c:pt idx="3407">
                  <c:v>1.4751528820156625</c:v>
                </c:pt>
                <c:pt idx="3408">
                  <c:v>1.476542192023907</c:v>
                </c:pt>
                <c:pt idx="3409">
                  <c:v>1.4779316691438715</c:v>
                </c:pt>
                <c:pt idx="3410">
                  <c:v>1.4793213133413838</c:v>
                </c:pt>
                <c:pt idx="3411">
                  <c:v>1.4807111245801117</c:v>
                </c:pt>
                <c:pt idx="3412">
                  <c:v>1.4821011028258748</c:v>
                </c:pt>
                <c:pt idx="3413">
                  <c:v>1.4834912480423486</c:v>
                </c:pt>
                <c:pt idx="3414">
                  <c:v>1.4848815601946617</c:v>
                </c:pt>
                <c:pt idx="3415">
                  <c:v>1.4862720392471809</c:v>
                </c:pt>
                <c:pt idx="3416">
                  <c:v>1.487662685163565</c:v>
                </c:pt>
                <c:pt idx="3417">
                  <c:v>1.4890534979103947</c:v>
                </c:pt>
                <c:pt idx="3418">
                  <c:v>1.4904444774505847</c:v>
                </c:pt>
                <c:pt idx="3419">
                  <c:v>1.4918356237492805</c:v>
                </c:pt>
                <c:pt idx="3420">
                  <c:v>1.4932269367715587</c:v>
                </c:pt>
                <c:pt idx="3421">
                  <c:v>1.4946184164818124</c:v>
                </c:pt>
                <c:pt idx="3422">
                  <c:v>1.4960100628444517</c:v>
                </c:pt>
                <c:pt idx="3423">
                  <c:v>1.4974018758238448</c:v>
                </c:pt>
                <c:pt idx="3424">
                  <c:v>1.4987938553858371</c:v>
                </c:pt>
                <c:pt idx="3425">
                  <c:v>1.5001860014933606</c:v>
                </c:pt>
                <c:pt idx="3426">
                  <c:v>1.5015783141122523</c:v>
                </c:pt>
                <c:pt idx="3427">
                  <c:v>1.5029707932061889</c:v>
                </c:pt>
                <c:pt idx="3428">
                  <c:v>1.5043634387409803</c:v>
                </c:pt>
                <c:pt idx="3429">
                  <c:v>1.5057562506810467</c:v>
                </c:pt>
                <c:pt idx="3430">
                  <c:v>1.5071492289900201</c:v>
                </c:pt>
                <c:pt idx="3431">
                  <c:v>1.5085423736337635</c:v>
                </c:pt>
                <c:pt idx="3432">
                  <c:v>1.5099356845766356</c:v>
                </c:pt>
                <c:pt idx="3433">
                  <c:v>1.5113291617823383</c:v>
                </c:pt>
                <c:pt idx="3434">
                  <c:v>1.5127228052166657</c:v>
                </c:pt>
                <c:pt idx="3435">
                  <c:v>1.5141166148440452</c:v>
                </c:pt>
                <c:pt idx="3436">
                  <c:v>1.5155105906295534</c:v>
                </c:pt>
                <c:pt idx="3437">
                  <c:v>1.5169047325368827</c:v>
                </c:pt>
                <c:pt idx="3438">
                  <c:v>1.5182990405311274</c:v>
                </c:pt>
                <c:pt idx="3439">
                  <c:v>1.5196935145766897</c:v>
                </c:pt>
                <c:pt idx="3440">
                  <c:v>1.5210881546393795</c:v>
                </c:pt>
                <c:pt idx="3441">
                  <c:v>1.5224829606821559</c:v>
                </c:pt>
                <c:pt idx="3442">
                  <c:v>1.5238779326715994</c:v>
                </c:pt>
                <c:pt idx="3443">
                  <c:v>1.5252730705713426</c:v>
                </c:pt>
                <c:pt idx="3444">
                  <c:v>1.5266683743457696</c:v>
                </c:pt>
                <c:pt idx="3445">
                  <c:v>1.5280638439607441</c:v>
                </c:pt>
                <c:pt idx="3446">
                  <c:v>1.5294594793799152</c:v>
                </c:pt>
                <c:pt idx="3447">
                  <c:v>1.5308552805683771</c:v>
                </c:pt>
                <c:pt idx="3448">
                  <c:v>1.5322512474905661</c:v>
                </c:pt>
                <c:pt idx="3449">
                  <c:v>1.533647380112267</c:v>
                </c:pt>
                <c:pt idx="3450">
                  <c:v>1.5350436783971821</c:v>
                </c:pt>
                <c:pt idx="3451">
                  <c:v>1.5364401423096699</c:v>
                </c:pt>
                <c:pt idx="3452">
                  <c:v>1.537836771815593</c:v>
                </c:pt>
                <c:pt idx="3453">
                  <c:v>1.5392335668793196</c:v>
                </c:pt>
                <c:pt idx="3454">
                  <c:v>1.5406305274652505</c:v>
                </c:pt>
                <c:pt idx="3455">
                  <c:v>1.5420276535384894</c:v>
                </c:pt>
                <c:pt idx="3456">
                  <c:v>1.5434249450641457</c:v>
                </c:pt>
                <c:pt idx="3457">
                  <c:v>1.5448224020059043</c:v>
                </c:pt>
                <c:pt idx="3458">
                  <c:v>1.5462200243288506</c:v>
                </c:pt>
                <c:pt idx="3459">
                  <c:v>1.5476178119981212</c:v>
                </c:pt>
                <c:pt idx="3460">
                  <c:v>1.5490157649788177</c:v>
                </c:pt>
                <c:pt idx="3461">
                  <c:v>1.5504138832345988</c:v>
                </c:pt>
                <c:pt idx="3462">
                  <c:v>1.5518121667313107</c:v>
                </c:pt>
                <c:pt idx="3463">
                  <c:v>1.5532106154333378</c:v>
                </c:pt>
                <c:pt idx="3464">
                  <c:v>1.5546092293050646</c:v>
                </c:pt>
                <c:pt idx="3465">
                  <c:v>1.556008008311611</c:v>
                </c:pt>
                <c:pt idx="3466">
                  <c:v>1.5574069524180871</c:v>
                </c:pt>
                <c:pt idx="3467">
                  <c:v>1.5588060615888695</c:v>
                </c:pt>
                <c:pt idx="3468">
                  <c:v>1.5602053357883683</c:v>
                </c:pt>
                <c:pt idx="3469">
                  <c:v>1.5616047749824127</c:v>
                </c:pt>
                <c:pt idx="3470">
                  <c:v>1.5630043791353778</c:v>
                </c:pt>
                <c:pt idx="3471">
                  <c:v>1.5644041482109403</c:v>
                </c:pt>
                <c:pt idx="3472">
                  <c:v>1.5658040821756709</c:v>
                </c:pt>
                <c:pt idx="3473">
                  <c:v>1.5672041809939297</c:v>
                </c:pt>
                <c:pt idx="3474">
                  <c:v>1.5686044446294172</c:v>
                </c:pt>
                <c:pt idx="3475">
                  <c:v>1.5700048730479363</c:v>
                </c:pt>
                <c:pt idx="3476">
                  <c:v>1.571405466214624</c:v>
                </c:pt>
                <c:pt idx="3477">
                  <c:v>1.5728062240931384</c:v>
                </c:pt>
                <c:pt idx="3478">
                  <c:v>1.5742071466492995</c:v>
                </c:pt>
                <c:pt idx="3479">
                  <c:v>1.5756082338475179</c:v>
                </c:pt>
                <c:pt idx="3480">
                  <c:v>1.5770094856521781</c:v>
                </c:pt>
                <c:pt idx="3481">
                  <c:v>1.5784109020290999</c:v>
                </c:pt>
                <c:pt idx="3482">
                  <c:v>1.5798124829427114</c:v>
                </c:pt>
                <c:pt idx="3483">
                  <c:v>1.5812142283580799</c:v>
                </c:pt>
                <c:pt idx="3484">
                  <c:v>1.5826161382396247</c:v>
                </c:pt>
                <c:pt idx="3485">
                  <c:v>1.584018212551739</c:v>
                </c:pt>
                <c:pt idx="3486">
                  <c:v>1.5854204512609342</c:v>
                </c:pt>
                <c:pt idx="3487">
                  <c:v>1.5868228543302119</c:v>
                </c:pt>
                <c:pt idx="3488">
                  <c:v>1.5882254217253833</c:v>
                </c:pt>
                <c:pt idx="3489">
                  <c:v>1.5896281534115502</c:v>
                </c:pt>
                <c:pt idx="3490">
                  <c:v>1.5910310493531148</c:v>
                </c:pt>
                <c:pt idx="3491">
                  <c:v>1.5924341095151962</c:v>
                </c:pt>
                <c:pt idx="3492">
                  <c:v>1.5938373338621712</c:v>
                </c:pt>
                <c:pt idx="3493">
                  <c:v>1.59524072235915</c:v>
                </c:pt>
                <c:pt idx="3494">
                  <c:v>1.5966442749720045</c:v>
                </c:pt>
                <c:pt idx="3495">
                  <c:v>1.5980479916643582</c:v>
                </c:pt>
                <c:pt idx="3496">
                  <c:v>1.5994518724013311</c:v>
                </c:pt>
                <c:pt idx="3497">
                  <c:v>1.6008559171480512</c:v>
                </c:pt>
                <c:pt idx="3498">
                  <c:v>1.602260125868894</c:v>
                </c:pt>
                <c:pt idx="3499">
                  <c:v>1.603664498530432</c:v>
                </c:pt>
                <c:pt idx="3500">
                  <c:v>1.6050690350956061</c:v>
                </c:pt>
                <c:pt idx="3501">
                  <c:v>1.6064737355302439</c:v>
                </c:pt>
                <c:pt idx="3502">
                  <c:v>1.6078785997987397</c:v>
                </c:pt>
                <c:pt idx="3503">
                  <c:v>1.6092836278669471</c:v>
                </c:pt>
                <c:pt idx="3504">
                  <c:v>1.6106888196992164</c:v>
                </c:pt>
                <c:pt idx="3505">
                  <c:v>1.6120941752599671</c:v>
                </c:pt>
                <c:pt idx="3506">
                  <c:v>1.6134996945150444</c:v>
                </c:pt>
                <c:pt idx="3507">
                  <c:v>1.6149053774287985</c:v>
                </c:pt>
                <c:pt idx="3508">
                  <c:v>1.6163112239663924</c:v>
                </c:pt>
                <c:pt idx="3509">
                  <c:v>1.617717234092902</c:v>
                </c:pt>
                <c:pt idx="3510">
                  <c:v>1.6191234077734558</c:v>
                </c:pt>
                <c:pt idx="3511">
                  <c:v>1.620529744971712</c:v>
                </c:pt>
                <c:pt idx="3512">
                  <c:v>1.6219362456542423</c:v>
                </c:pt>
                <c:pt idx="3513">
                  <c:v>1.6233429097847056</c:v>
                </c:pt>
                <c:pt idx="3514">
                  <c:v>1.6247497373289386</c:v>
                </c:pt>
                <c:pt idx="3515">
                  <c:v>1.6261567282520606</c:v>
                </c:pt>
                <c:pt idx="3516">
                  <c:v>1.6275638825177305</c:v>
                </c:pt>
                <c:pt idx="3517">
                  <c:v>1.6289712000925201</c:v>
                </c:pt>
                <c:pt idx="3518">
                  <c:v>1.6303786809400875</c:v>
                </c:pt>
                <c:pt idx="3519">
                  <c:v>1.6317863250262528</c:v>
                </c:pt>
                <c:pt idx="3520">
                  <c:v>1.6331941323154353</c:v>
                </c:pt>
                <c:pt idx="3521">
                  <c:v>1.6346021027734714</c:v>
                </c:pt>
                <c:pt idx="3522">
                  <c:v>1.6360102363647291</c:v>
                </c:pt>
                <c:pt idx="3523">
                  <c:v>1.6374185330536186</c:v>
                </c:pt>
                <c:pt idx="3524">
                  <c:v>1.6388269928059598</c:v>
                </c:pt>
                <c:pt idx="3525">
                  <c:v>1.6402356155868636</c:v>
                </c:pt>
                <c:pt idx="3526">
                  <c:v>1.6416444013607492</c:v>
                </c:pt>
                <c:pt idx="3527">
                  <c:v>1.6430533500927182</c:v>
                </c:pt>
                <c:pt idx="3528">
                  <c:v>1.6444624617478738</c:v>
                </c:pt>
                <c:pt idx="3529">
                  <c:v>1.6458717362913176</c:v>
                </c:pt>
                <c:pt idx="3530">
                  <c:v>1.6472811736882036</c:v>
                </c:pt>
                <c:pt idx="3531">
                  <c:v>1.6486907739036083</c:v>
                </c:pt>
                <c:pt idx="3532">
                  <c:v>1.6501005369019508</c:v>
                </c:pt>
                <c:pt idx="3533">
                  <c:v>1.6515104626490336</c:v>
                </c:pt>
                <c:pt idx="3534">
                  <c:v>1.6529205511085581</c:v>
                </c:pt>
                <c:pt idx="3535">
                  <c:v>1.6543308022470706</c:v>
                </c:pt>
                <c:pt idx="3536">
                  <c:v>1.6557412160289557</c:v>
                </c:pt>
                <c:pt idx="3537">
                  <c:v>1.6571517924193497</c:v>
                </c:pt>
                <c:pt idx="3538">
                  <c:v>1.6585625313833379</c:v>
                </c:pt>
                <c:pt idx="3539">
                  <c:v>1.6599734328860574</c:v>
                </c:pt>
                <c:pt idx="3540">
                  <c:v>1.6613844968918834</c:v>
                </c:pt>
                <c:pt idx="3541">
                  <c:v>1.6627957233666535</c:v>
                </c:pt>
                <c:pt idx="3542">
                  <c:v>1.6642071122747695</c:v>
                </c:pt>
                <c:pt idx="3543">
                  <c:v>1.6656186635820596</c:v>
                </c:pt>
                <c:pt idx="3544">
                  <c:v>1.6670303772529256</c:v>
                </c:pt>
                <c:pt idx="3545">
                  <c:v>1.6684422532524616</c:v>
                </c:pt>
                <c:pt idx="3546">
                  <c:v>1.6698542915457957</c:v>
                </c:pt>
                <c:pt idx="3547">
                  <c:v>1.6712664920987728</c:v>
                </c:pt>
                <c:pt idx="3548">
                  <c:v>1.6726788548757694</c:v>
                </c:pt>
                <c:pt idx="3549">
                  <c:v>1.6740913798419135</c:v>
                </c:pt>
                <c:pt idx="3550">
                  <c:v>1.6755040669615726</c:v>
                </c:pt>
                <c:pt idx="3551">
                  <c:v>1.6769169162013358</c:v>
                </c:pt>
                <c:pt idx="3552">
                  <c:v>1.678329927525579</c:v>
                </c:pt>
                <c:pt idx="3553">
                  <c:v>1.6797431008994133</c:v>
                </c:pt>
                <c:pt idx="3554">
                  <c:v>1.6811564362872484</c:v>
                </c:pt>
                <c:pt idx="3555">
                  <c:v>1.6825699336556228</c:v>
                </c:pt>
                <c:pt idx="3556">
                  <c:v>1.6839835929682117</c:v>
                </c:pt>
                <c:pt idx="3557">
                  <c:v>1.6853974141908517</c:v>
                </c:pt>
                <c:pt idx="3558">
                  <c:v>1.68681139728868</c:v>
                </c:pt>
                <c:pt idx="3559">
                  <c:v>1.6882255422267727</c:v>
                </c:pt>
                <c:pt idx="3560">
                  <c:v>1.6896398489702753</c:v>
                </c:pt>
                <c:pt idx="3561">
                  <c:v>1.6910543174842811</c:v>
                </c:pt>
                <c:pt idx="3562">
                  <c:v>1.692468947733184</c:v>
                </c:pt>
                <c:pt idx="3563">
                  <c:v>1.6938837396835724</c:v>
                </c:pt>
                <c:pt idx="3564">
                  <c:v>1.6952986932990706</c:v>
                </c:pt>
                <c:pt idx="3565">
                  <c:v>1.6967138085462763</c:v>
                </c:pt>
                <c:pt idx="3566">
                  <c:v>1.698129085388848</c:v>
                </c:pt>
                <c:pt idx="3567">
                  <c:v>1.6995445237926139</c:v>
                </c:pt>
                <c:pt idx="3568">
                  <c:v>1.7009601237234195</c:v>
                </c:pt>
                <c:pt idx="3569">
                  <c:v>1.7023758851456499</c:v>
                </c:pt>
                <c:pt idx="3570">
                  <c:v>1.7037918080237062</c:v>
                </c:pt>
                <c:pt idx="3571">
                  <c:v>1.7052078923248788</c:v>
                </c:pt>
                <c:pt idx="3572">
                  <c:v>1.7066241380120821</c:v>
                </c:pt>
                <c:pt idx="3573">
                  <c:v>1.7080405450518972</c:v>
                </c:pt>
                <c:pt idx="3574">
                  <c:v>1.7094571134087249</c:v>
                </c:pt>
                <c:pt idx="3575">
                  <c:v>1.7108738430484032</c:v>
                </c:pt>
                <c:pt idx="3576">
                  <c:v>1.7122907339360249</c:v>
                </c:pt>
                <c:pt idx="3577">
                  <c:v>1.7137077860360013</c:v>
                </c:pt>
                <c:pt idx="3578">
                  <c:v>1.7151249993141515</c:v>
                </c:pt>
                <c:pt idx="3579">
                  <c:v>1.7165423737356387</c:v>
                </c:pt>
                <c:pt idx="3580">
                  <c:v>1.717959909265504</c:v>
                </c:pt>
                <c:pt idx="3581">
                  <c:v>1.7193776058689194</c:v>
                </c:pt>
                <c:pt idx="3582">
                  <c:v>1.7207954635109777</c:v>
                </c:pt>
                <c:pt idx="3583">
                  <c:v>1.7222134821575164</c:v>
                </c:pt>
                <c:pt idx="3584">
                  <c:v>1.7236316617729457</c:v>
                </c:pt>
                <c:pt idx="3585">
                  <c:v>1.7250500023230775</c:v>
                </c:pt>
                <c:pt idx="3586">
                  <c:v>1.7264685037723126</c:v>
                </c:pt>
                <c:pt idx="3587">
                  <c:v>1.7278871660872321</c:v>
                </c:pt>
                <c:pt idx="3588">
                  <c:v>1.729305989231477</c:v>
                </c:pt>
                <c:pt idx="3589">
                  <c:v>1.7307249731716368</c:v>
                </c:pt>
                <c:pt idx="3590">
                  <c:v>1.7321441178713346</c:v>
                </c:pt>
                <c:pt idx="3591">
                  <c:v>1.7335634232979207</c:v>
                </c:pt>
                <c:pt idx="3592">
                  <c:v>1.7349828894150108</c:v>
                </c:pt>
                <c:pt idx="3593">
                  <c:v>1.7364025161884584</c:v>
                </c:pt>
                <c:pt idx="3594">
                  <c:v>1.7378223035826659</c:v>
                </c:pt>
                <c:pt idx="3595">
                  <c:v>1.7392422515641963</c:v>
                </c:pt>
                <c:pt idx="3596">
                  <c:v>1.7406623600974254</c:v>
                </c:pt>
                <c:pt idx="3597">
                  <c:v>1.7420826291481906</c:v>
                </c:pt>
                <c:pt idx="3598">
                  <c:v>1.7435030586816371</c:v>
                </c:pt>
                <c:pt idx="3599">
                  <c:v>1.7449236486621238</c:v>
                </c:pt>
                <c:pt idx="3600">
                  <c:v>1.7463443990554961</c:v>
                </c:pt>
                <c:pt idx="3601">
                  <c:v>1.7477653098276085</c:v>
                </c:pt>
                <c:pt idx="3602">
                  <c:v>1.749186380943571</c:v>
                </c:pt>
                <c:pt idx="3603">
                  <c:v>1.7506076123677607</c:v>
                </c:pt>
                <c:pt idx="3604">
                  <c:v>1.7520290040653139</c:v>
                </c:pt>
                <c:pt idx="3605">
                  <c:v>1.753450556003503</c:v>
                </c:pt>
                <c:pt idx="3606">
                  <c:v>1.7548722681452766</c:v>
                </c:pt>
                <c:pt idx="3607">
                  <c:v>1.7562941404572074</c:v>
                </c:pt>
                <c:pt idx="3608">
                  <c:v>1.7577161729043975</c:v>
                </c:pt>
                <c:pt idx="3609">
                  <c:v>1.7591383654519575</c:v>
                </c:pt>
                <c:pt idx="3610">
                  <c:v>1.7605607180657412</c:v>
                </c:pt>
                <c:pt idx="3611">
                  <c:v>1.7619832307101342</c:v>
                </c:pt>
                <c:pt idx="3612">
                  <c:v>1.7634059033509903</c:v>
                </c:pt>
                <c:pt idx="3613">
                  <c:v>1.7648287359534029</c:v>
                </c:pt>
                <c:pt idx="3614">
                  <c:v>1.766251728483218</c:v>
                </c:pt>
                <c:pt idx="3615">
                  <c:v>1.7676748809048284</c:v>
                </c:pt>
                <c:pt idx="3616">
                  <c:v>1.7690981931840717</c:v>
                </c:pt>
                <c:pt idx="3617">
                  <c:v>1.7705216652868014</c:v>
                </c:pt>
                <c:pt idx="3618">
                  <c:v>1.771945297177403</c:v>
                </c:pt>
                <c:pt idx="3619">
                  <c:v>1.7733690888209777</c:v>
                </c:pt>
                <c:pt idx="3620">
                  <c:v>1.7747930401841068</c:v>
                </c:pt>
                <c:pt idx="3621">
                  <c:v>1.7762171512318921</c:v>
                </c:pt>
                <c:pt idx="3622">
                  <c:v>1.7776414219287358</c:v>
                </c:pt>
                <c:pt idx="3623">
                  <c:v>1.779065852240483</c:v>
                </c:pt>
                <c:pt idx="3624">
                  <c:v>1.7804904421322278</c:v>
                </c:pt>
                <c:pt idx="3625">
                  <c:v>1.7819151915698328</c:v>
                </c:pt>
                <c:pt idx="3626">
                  <c:v>1.7833401005184</c:v>
                </c:pt>
                <c:pt idx="3627">
                  <c:v>1.7847651689437842</c:v>
                </c:pt>
                <c:pt idx="3628">
                  <c:v>1.7861903968103523</c:v>
                </c:pt>
                <c:pt idx="3629">
                  <c:v>1.7876157840839586</c:v>
                </c:pt>
                <c:pt idx="3630">
                  <c:v>1.7890413307297399</c:v>
                </c:pt>
                <c:pt idx="3631">
                  <c:v>1.7904670367134992</c:v>
                </c:pt>
                <c:pt idx="3632">
                  <c:v>1.7918929020003811</c:v>
                </c:pt>
                <c:pt idx="3633">
                  <c:v>1.7933189265562051</c:v>
                </c:pt>
                <c:pt idx="3634">
                  <c:v>1.7947451103453742</c:v>
                </c:pt>
                <c:pt idx="3635">
                  <c:v>1.7961714533337243</c:v>
                </c:pt>
                <c:pt idx="3636">
                  <c:v>1.7975979554870933</c:v>
                </c:pt>
                <c:pt idx="3637">
                  <c:v>1.7990246167705999</c:v>
                </c:pt>
                <c:pt idx="3638">
                  <c:v>1.8004514371493812</c:v>
                </c:pt>
                <c:pt idx="3639">
                  <c:v>1.8018784165892481</c:v>
                </c:pt>
                <c:pt idx="3640">
                  <c:v>1.8033055550553205</c:v>
                </c:pt>
                <c:pt idx="3641">
                  <c:v>1.804732852512726</c:v>
                </c:pt>
                <c:pt idx="3642">
                  <c:v>1.8061603089273104</c:v>
                </c:pt>
                <c:pt idx="3643">
                  <c:v>1.807587924264167</c:v>
                </c:pt>
                <c:pt idx="3644">
                  <c:v>1.8090156984891503</c:v>
                </c:pt>
                <c:pt idx="3645">
                  <c:v>1.8104436315673713</c:v>
                </c:pt>
                <c:pt idx="3646">
                  <c:v>1.8118717234646839</c:v>
                </c:pt>
                <c:pt idx="3647">
                  <c:v>1.8132999741461988</c:v>
                </c:pt>
                <c:pt idx="3648">
                  <c:v>1.814728383576284</c:v>
                </c:pt>
                <c:pt idx="3649">
                  <c:v>1.8161569517222629</c:v>
                </c:pt>
                <c:pt idx="3650">
                  <c:v>1.8175856785485027</c:v>
                </c:pt>
                <c:pt idx="3651">
                  <c:v>1.8190145640208668</c:v>
                </c:pt>
                <c:pt idx="3652">
                  <c:v>1.8204436081037227</c:v>
                </c:pt>
                <c:pt idx="3653">
                  <c:v>1.8218728107643847</c:v>
                </c:pt>
                <c:pt idx="3654">
                  <c:v>1.8233021719665035</c:v>
                </c:pt>
                <c:pt idx="3655">
                  <c:v>1.8247316916766418</c:v>
                </c:pt>
                <c:pt idx="3656">
                  <c:v>1.8261613698599277</c:v>
                </c:pt>
                <c:pt idx="3657">
                  <c:v>1.8275912064814726</c:v>
                </c:pt>
                <c:pt idx="3658">
                  <c:v>1.8290212015071214</c:v>
                </c:pt>
                <c:pt idx="3659">
                  <c:v>1.830451354902711</c:v>
                </c:pt>
                <c:pt idx="3660">
                  <c:v>1.8318816666326099</c:v>
                </c:pt>
                <c:pt idx="3661">
                  <c:v>1.8333121366634229</c:v>
                </c:pt>
                <c:pt idx="3662">
                  <c:v>1.8347427649602619</c:v>
                </c:pt>
                <c:pt idx="3663">
                  <c:v>1.8361735514882203</c:v>
                </c:pt>
                <c:pt idx="3664">
                  <c:v>1.8376044962131608</c:v>
                </c:pt>
                <c:pt idx="3665">
                  <c:v>1.839035599100894</c:v>
                </c:pt>
                <c:pt idx="3666">
                  <c:v>1.8404668601158487</c:v>
                </c:pt>
                <c:pt idx="3667">
                  <c:v>1.8418982792245699</c:v>
                </c:pt>
                <c:pt idx="3668">
                  <c:v>1.8433298563921687</c:v>
                </c:pt>
                <c:pt idx="3669">
                  <c:v>1.8447615915837912</c:v>
                </c:pt>
                <c:pt idx="3670">
                  <c:v>1.846193484765956</c:v>
                </c:pt>
                <c:pt idx="3671">
                  <c:v>1.8476255359031006</c:v>
                </c:pt>
                <c:pt idx="3672">
                  <c:v>1.8490577449610444</c:v>
                </c:pt>
                <c:pt idx="3673">
                  <c:v>1.8504901119049066</c:v>
                </c:pt>
                <c:pt idx="3674">
                  <c:v>1.8519226367012507</c:v>
                </c:pt>
                <c:pt idx="3675">
                  <c:v>1.8533553193151959</c:v>
                </c:pt>
                <c:pt idx="3676">
                  <c:v>1.8547881597125968</c:v>
                </c:pt>
                <c:pt idx="3677">
                  <c:v>1.8562211578578121</c:v>
                </c:pt>
                <c:pt idx="3678">
                  <c:v>1.8576543137167125</c:v>
                </c:pt>
                <c:pt idx="3679">
                  <c:v>1.8590876272558712</c:v>
                </c:pt>
                <c:pt idx="3680">
                  <c:v>1.860521098439637</c:v>
                </c:pt>
                <c:pt idx="3681">
                  <c:v>1.8619547272346166</c:v>
                </c:pt>
                <c:pt idx="3682">
                  <c:v>1.8633885136051778</c:v>
                </c:pt>
                <c:pt idx="3683">
                  <c:v>1.8648224575179004</c:v>
                </c:pt>
                <c:pt idx="3684">
                  <c:v>1.8662565589379045</c:v>
                </c:pt>
                <c:pt idx="3685">
                  <c:v>1.8676908178310268</c:v>
                </c:pt>
                <c:pt idx="3686">
                  <c:v>1.8691252341623781</c:v>
                </c:pt>
                <c:pt idx="3687">
                  <c:v>1.8705598078978036</c:v>
                </c:pt>
                <c:pt idx="3688">
                  <c:v>1.8719945390024233</c:v>
                </c:pt>
                <c:pt idx="3689">
                  <c:v>1.8734294274420742</c:v>
                </c:pt>
                <c:pt idx="3690">
                  <c:v>1.874864473182593</c:v>
                </c:pt>
                <c:pt idx="3691">
                  <c:v>1.8762996761898336</c:v>
                </c:pt>
                <c:pt idx="3692">
                  <c:v>1.8777350364281815</c:v>
                </c:pt>
                <c:pt idx="3693">
                  <c:v>1.8791705538649339</c:v>
                </c:pt>
                <c:pt idx="3694">
                  <c:v>1.8806062284637501</c:v>
                </c:pt>
                <c:pt idx="3695">
                  <c:v>1.8820420601919186</c:v>
                </c:pt>
                <c:pt idx="3696">
                  <c:v>1.8834780490138414</c:v>
                </c:pt>
                <c:pt idx="3697">
                  <c:v>1.8849141948960908</c:v>
                </c:pt>
                <c:pt idx="3698">
                  <c:v>1.8863504978030339</c:v>
                </c:pt>
                <c:pt idx="3699">
                  <c:v>1.8877869577012512</c:v>
                </c:pt>
                <c:pt idx="3700">
                  <c:v>1.8892235745565877</c:v>
                </c:pt>
                <c:pt idx="3701">
                  <c:v>1.8906603483334463</c:v>
                </c:pt>
                <c:pt idx="3702">
                  <c:v>1.8920972789990895</c:v>
                </c:pt>
                <c:pt idx="3703">
                  <c:v>1.8935343665172197</c:v>
                </c:pt>
                <c:pt idx="3704">
                  <c:v>1.8949716108550996</c:v>
                </c:pt>
                <c:pt idx="3705">
                  <c:v>1.8964090119778494</c:v>
                </c:pt>
                <c:pt idx="3706">
                  <c:v>1.8978465698505962</c:v>
                </c:pt>
                <c:pt idx="3707">
                  <c:v>1.8992842844391868</c:v>
                </c:pt>
                <c:pt idx="3708">
                  <c:v>1.9007221557094403</c:v>
                </c:pt>
                <c:pt idx="3709">
                  <c:v>1.9021601836272193</c:v>
                </c:pt>
                <c:pt idx="3710">
                  <c:v>1.9035983681576434</c:v>
                </c:pt>
                <c:pt idx="3711">
                  <c:v>1.9050367092672589</c:v>
                </c:pt>
                <c:pt idx="3712">
                  <c:v>1.9064752069204844</c:v>
                </c:pt>
                <c:pt idx="3713">
                  <c:v>1.9079138610831314</c:v>
                </c:pt>
                <c:pt idx="3714">
                  <c:v>1.9093526717225153</c:v>
                </c:pt>
                <c:pt idx="3715">
                  <c:v>1.9107916388022936</c:v>
                </c:pt>
                <c:pt idx="3716">
                  <c:v>1.9122307622890393</c:v>
                </c:pt>
                <c:pt idx="3717">
                  <c:v>1.913670042147871</c:v>
                </c:pt>
                <c:pt idx="3718">
                  <c:v>1.9151094783453348</c:v>
                </c:pt>
                <c:pt idx="3719">
                  <c:v>1.9165490708473107</c:v>
                </c:pt>
                <c:pt idx="3720">
                  <c:v>1.9179888196181494</c:v>
                </c:pt>
                <c:pt idx="3721">
                  <c:v>1.9194287246237216</c:v>
                </c:pt>
                <c:pt idx="3722">
                  <c:v>1.9208687858305826</c:v>
                </c:pt>
                <c:pt idx="3723">
                  <c:v>1.9223090032045771</c:v>
                </c:pt>
                <c:pt idx="3724">
                  <c:v>1.9237493767101081</c:v>
                </c:pt>
                <c:pt idx="3725">
                  <c:v>1.925189906314438</c:v>
                </c:pt>
                <c:pt idx="3726">
                  <c:v>1.926630591981995</c:v>
                </c:pt>
                <c:pt idx="3727">
                  <c:v>1.9280714336785991</c:v>
                </c:pt>
                <c:pt idx="3728">
                  <c:v>1.9295124313708214</c:v>
                </c:pt>
                <c:pt idx="3729">
                  <c:v>1.9309535850230646</c:v>
                </c:pt>
                <c:pt idx="3730">
                  <c:v>1.9323948946026175</c:v>
                </c:pt>
                <c:pt idx="3731">
                  <c:v>1.9338363600738562</c:v>
                </c:pt>
                <c:pt idx="3732">
                  <c:v>1.9352779814033527</c:v>
                </c:pt>
                <c:pt idx="3733">
                  <c:v>1.9367197585569695</c:v>
                </c:pt>
                <c:pt idx="3734">
                  <c:v>1.9381616914990827</c:v>
                </c:pt>
                <c:pt idx="3735">
                  <c:v>1.9396037801969903</c:v>
                </c:pt>
                <c:pt idx="3736">
                  <c:v>1.9410460246158034</c:v>
                </c:pt>
                <c:pt idx="3737">
                  <c:v>1.9424884247206411</c:v>
                </c:pt>
                <c:pt idx="3738">
                  <c:v>1.9439309804780753</c:v>
                </c:pt>
                <c:pt idx="3739">
                  <c:v>1.9453736918532252</c:v>
                </c:pt>
                <c:pt idx="3740">
                  <c:v>1.9468165588126538</c:v>
                </c:pt>
                <c:pt idx="3741">
                  <c:v>1.9482595813214816</c:v>
                </c:pt>
                <c:pt idx="3742">
                  <c:v>1.9497027593455358</c:v>
                </c:pt>
                <c:pt idx="3743">
                  <c:v>1.9511460928514055</c:v>
                </c:pt>
                <c:pt idx="3744">
                  <c:v>1.952589581803476</c:v>
                </c:pt>
                <c:pt idx="3745">
                  <c:v>1.9540332261683189</c:v>
                </c:pt>
                <c:pt idx="3746">
                  <c:v>1.9554770259110363</c:v>
                </c:pt>
                <c:pt idx="3747">
                  <c:v>1.9569209809982169</c:v>
                </c:pt>
                <c:pt idx="3748">
                  <c:v>1.9583650913956807</c:v>
                </c:pt>
                <c:pt idx="3749">
                  <c:v>1.9598093570685731</c:v>
                </c:pt>
                <c:pt idx="3750">
                  <c:v>1.9612537779827048</c:v>
                </c:pt>
                <c:pt idx="3751">
                  <c:v>1.9626983541046739</c:v>
                </c:pt>
                <c:pt idx="3752">
                  <c:v>1.9641430853995649</c:v>
                </c:pt>
                <c:pt idx="3753">
                  <c:v>1.9655879718325326</c:v>
                </c:pt>
                <c:pt idx="3754">
                  <c:v>1.967033013370848</c:v>
                </c:pt>
                <c:pt idx="3755">
                  <c:v>1.968478209979631</c:v>
                </c:pt>
                <c:pt idx="3756">
                  <c:v>1.9699235616247186</c:v>
                </c:pt>
                <c:pt idx="3757">
                  <c:v>1.9713690682712561</c:v>
                </c:pt>
                <c:pt idx="3758">
                  <c:v>1.9728147298857726</c:v>
                </c:pt>
                <c:pt idx="3759">
                  <c:v>1.9742605464348644</c:v>
                </c:pt>
                <c:pt idx="3760">
                  <c:v>1.9757065178821829</c:v>
                </c:pt>
                <c:pt idx="3761">
                  <c:v>1.9771526441957599</c:v>
                </c:pt>
                <c:pt idx="3762">
                  <c:v>1.9785989253399714</c:v>
                </c:pt>
                <c:pt idx="3763">
                  <c:v>1.9800453612814073</c:v>
                </c:pt>
                <c:pt idx="3764">
                  <c:v>1.9814919519851688</c:v>
                </c:pt>
                <c:pt idx="3765">
                  <c:v>1.9829386974178191</c:v>
                </c:pt>
                <c:pt idx="3766">
                  <c:v>1.9843855975452132</c:v>
                </c:pt>
                <c:pt idx="3767">
                  <c:v>1.985832652332461</c:v>
                </c:pt>
                <c:pt idx="3768">
                  <c:v>1.9872798617461609</c:v>
                </c:pt>
                <c:pt idx="3769">
                  <c:v>1.9887272257521149</c:v>
                </c:pt>
                <c:pt idx="3770">
                  <c:v>1.9901747443154425</c:v>
                </c:pt>
                <c:pt idx="3771">
                  <c:v>1.9916224174020243</c:v>
                </c:pt>
                <c:pt idx="3772">
                  <c:v>1.9930702449791144</c:v>
                </c:pt>
                <c:pt idx="3773">
                  <c:v>1.9945182270111237</c:v>
                </c:pt>
                <c:pt idx="3774">
                  <c:v>1.9959663634638976</c:v>
                </c:pt>
                <c:pt idx="3775">
                  <c:v>1.9974146543047253</c:v>
                </c:pt>
                <c:pt idx="3776">
                  <c:v>1.9988630994980008</c:v>
                </c:pt>
                <c:pt idx="3777">
                  <c:v>2.000311699010286</c:v>
                </c:pt>
                <c:pt idx="3778">
                  <c:v>2.0017604528074369</c:v>
                </c:pt>
                <c:pt idx="3779">
                  <c:v>2.0032093608545534</c:v>
                </c:pt>
                <c:pt idx="3780">
                  <c:v>2.0046584231189444</c:v>
                </c:pt>
                <c:pt idx="3781">
                  <c:v>2.0061076395657276</c:v>
                </c:pt>
                <c:pt idx="3782">
                  <c:v>2.0075570101607321</c:v>
                </c:pt>
                <c:pt idx="3783">
                  <c:v>2.0090065348698198</c:v>
                </c:pt>
                <c:pt idx="3784">
                  <c:v>2.0104562136588298</c:v>
                </c:pt>
                <c:pt idx="3785">
                  <c:v>2.0119060464935794</c:v>
                </c:pt>
                <c:pt idx="3786">
                  <c:v>2.0133560333406679</c:v>
                </c:pt>
                <c:pt idx="3787">
                  <c:v>2.0148061741659324</c:v>
                </c:pt>
                <c:pt idx="3788">
                  <c:v>2.0162564689344729</c:v>
                </c:pt>
                <c:pt idx="3789">
                  <c:v>2.0177069176121725</c:v>
                </c:pt>
                <c:pt idx="3790">
                  <c:v>2.0191575201662832</c:v>
                </c:pt>
                <c:pt idx="3791">
                  <c:v>2.0206082765612088</c:v>
                </c:pt>
                <c:pt idx="3792">
                  <c:v>2.0220591867642641</c:v>
                </c:pt>
                <c:pt idx="3793">
                  <c:v>2.0235102507398164</c:v>
                </c:pt>
                <c:pt idx="3794">
                  <c:v>2.0249614684551629</c:v>
                </c:pt>
                <c:pt idx="3795">
                  <c:v>2.0264128398754497</c:v>
                </c:pt>
                <c:pt idx="3796">
                  <c:v>2.0278643649671961</c:v>
                </c:pt>
                <c:pt idx="3797">
                  <c:v>2.0293160436955828</c:v>
                </c:pt>
                <c:pt idx="3798">
                  <c:v>2.0307678760271131</c:v>
                </c:pt>
                <c:pt idx="3799">
                  <c:v>2.0322198619276737</c:v>
                </c:pt>
                <c:pt idx="3800">
                  <c:v>2.0336720013638292</c:v>
                </c:pt>
                <c:pt idx="3801">
                  <c:v>2.0351242942999548</c:v>
                </c:pt>
                <c:pt idx="3802">
                  <c:v>2.0365767407033584</c:v>
                </c:pt>
                <c:pt idx="3803">
                  <c:v>2.0380293405391576</c:v>
                </c:pt>
                <c:pt idx="3804">
                  <c:v>2.0394820937739082</c:v>
                </c:pt>
                <c:pt idx="3805">
                  <c:v>2.040935000373481</c:v>
                </c:pt>
                <c:pt idx="3806">
                  <c:v>2.0423880603036793</c:v>
                </c:pt>
                <c:pt idx="3807">
                  <c:v>2.0438412735311084</c:v>
                </c:pt>
                <c:pt idx="3808">
                  <c:v>2.0452946400201544</c:v>
                </c:pt>
                <c:pt idx="3809">
                  <c:v>2.0467481597388133</c:v>
                </c:pt>
                <c:pt idx="3810">
                  <c:v>2.0482018326515066</c:v>
                </c:pt>
                <c:pt idx="3811">
                  <c:v>2.0496556587255217</c:v>
                </c:pt>
                <c:pt idx="3812">
                  <c:v>2.0511096379252347</c:v>
                </c:pt>
                <c:pt idx="3813">
                  <c:v>2.0525637702179624</c:v>
                </c:pt>
                <c:pt idx="3814">
                  <c:v>2.0540180555695411</c:v>
                </c:pt>
                <c:pt idx="3815">
                  <c:v>2.0554724939458069</c:v>
                </c:pt>
                <c:pt idx="3816">
                  <c:v>2.0569270853118793</c:v>
                </c:pt>
                <c:pt idx="3817">
                  <c:v>2.0583818296357839</c:v>
                </c:pt>
                <c:pt idx="3818">
                  <c:v>2.0598367268811861</c:v>
                </c:pt>
                <c:pt idx="3819">
                  <c:v>2.0612917770161108</c:v>
                </c:pt>
                <c:pt idx="3820">
                  <c:v>2.0627469800056604</c:v>
                </c:pt>
                <c:pt idx="3821">
                  <c:v>2.0642023358157058</c:v>
                </c:pt>
                <c:pt idx="3822">
                  <c:v>2.0656578444120672</c:v>
                </c:pt>
                <c:pt idx="3823">
                  <c:v>2.067113505762042</c:v>
                </c:pt>
                <c:pt idx="3824">
                  <c:v>2.0685693198300408</c:v>
                </c:pt>
                <c:pt idx="3825">
                  <c:v>2.0700252865833528</c:v>
                </c:pt>
                <c:pt idx="3826">
                  <c:v>2.0714814059877993</c:v>
                </c:pt>
                <c:pt idx="3827">
                  <c:v>2.0729376780085058</c:v>
                </c:pt>
                <c:pt idx="3828">
                  <c:v>2.0743941026127981</c:v>
                </c:pt>
                <c:pt idx="3829">
                  <c:v>2.075850679765769</c:v>
                </c:pt>
                <c:pt idx="3830">
                  <c:v>2.0773074094339901</c:v>
                </c:pt>
                <c:pt idx="3831">
                  <c:v>2.0787642915832985</c:v>
                </c:pt>
                <c:pt idx="3832">
                  <c:v>2.0802213261795481</c:v>
                </c:pt>
                <c:pt idx="3833">
                  <c:v>2.0816785131893116</c:v>
                </c:pt>
                <c:pt idx="3834">
                  <c:v>2.0831358525784252</c:v>
                </c:pt>
                <c:pt idx="3835">
                  <c:v>2.0845933443134692</c:v>
                </c:pt>
                <c:pt idx="3836">
                  <c:v>2.086050988358811</c:v>
                </c:pt>
                <c:pt idx="3837">
                  <c:v>2.0875087846825107</c:v>
                </c:pt>
                <c:pt idx="3838">
                  <c:v>2.088966733250377</c:v>
                </c:pt>
                <c:pt idx="3839">
                  <c:v>2.0904248340268134</c:v>
                </c:pt>
                <c:pt idx="3840">
                  <c:v>2.0918830869798688</c:v>
                </c:pt>
                <c:pt idx="3841">
                  <c:v>2.0933414920746038</c:v>
                </c:pt>
                <c:pt idx="3842">
                  <c:v>2.0948000492776488</c:v>
                </c:pt>
                <c:pt idx="3843">
                  <c:v>2.0962587585540726</c:v>
                </c:pt>
                <c:pt idx="3844">
                  <c:v>2.0977176198711991</c:v>
                </c:pt>
                <c:pt idx="3845">
                  <c:v>2.0991766331948636</c:v>
                </c:pt>
                <c:pt idx="3846">
                  <c:v>2.1006357984909139</c:v>
                </c:pt>
                <c:pt idx="3847">
                  <c:v>2.1020951157251941</c:v>
                </c:pt>
                <c:pt idx="3848">
                  <c:v>2.1035545848642681</c:v>
                </c:pt>
                <c:pt idx="3849">
                  <c:v>2.1050142058739985</c:v>
                </c:pt>
                <c:pt idx="3850">
                  <c:v>2.1064739787209312</c:v>
                </c:pt>
                <c:pt idx="3851">
                  <c:v>2.1079339033709115</c:v>
                </c:pt>
                <c:pt idx="3852">
                  <c:v>2.109393979789794</c:v>
                </c:pt>
                <c:pt idx="3853">
                  <c:v>2.1108542079441506</c:v>
                </c:pt>
                <c:pt idx="3854">
                  <c:v>2.1123145877998342</c:v>
                </c:pt>
                <c:pt idx="3855">
                  <c:v>2.1137751193226579</c:v>
                </c:pt>
                <c:pt idx="3856">
                  <c:v>2.115235802479944</c:v>
                </c:pt>
                <c:pt idx="3857">
                  <c:v>2.1166966372367959</c:v>
                </c:pt>
                <c:pt idx="3858">
                  <c:v>2.1181576235598101</c:v>
                </c:pt>
                <c:pt idx="3859">
                  <c:v>2.1196187614147979</c:v>
                </c:pt>
                <c:pt idx="3860">
                  <c:v>2.1210800507676142</c:v>
                </c:pt>
                <c:pt idx="3861">
                  <c:v>2.1225414915855643</c:v>
                </c:pt>
                <c:pt idx="3862">
                  <c:v>2.1240030838344781</c:v>
                </c:pt>
                <c:pt idx="3863">
                  <c:v>2.1254648274794912</c:v>
                </c:pt>
                <c:pt idx="3864">
                  <c:v>2.1269267224878847</c:v>
                </c:pt>
                <c:pt idx="3865">
                  <c:v>2.1283887688247862</c:v>
                </c:pt>
                <c:pt idx="3866">
                  <c:v>2.1298509664582115</c:v>
                </c:pt>
                <c:pt idx="3867">
                  <c:v>2.1313133153518287</c:v>
                </c:pt>
                <c:pt idx="3868">
                  <c:v>2.1327758154743854</c:v>
                </c:pt>
                <c:pt idx="3869">
                  <c:v>2.1342384667895598</c:v>
                </c:pt>
                <c:pt idx="3870">
                  <c:v>2.1357012692660753</c:v>
                </c:pt>
                <c:pt idx="3871">
                  <c:v>2.1371642228676251</c:v>
                </c:pt>
                <c:pt idx="3872">
                  <c:v>2.1386273275629506</c:v>
                </c:pt>
                <c:pt idx="3873">
                  <c:v>2.1400905833156934</c:v>
                </c:pt>
                <c:pt idx="3874">
                  <c:v>2.1415539900939029</c:v>
                </c:pt>
                <c:pt idx="3875">
                  <c:v>2.1430175478634244</c:v>
                </c:pt>
                <c:pt idx="3876">
                  <c:v>2.1444812565900877</c:v>
                </c:pt>
                <c:pt idx="3877">
                  <c:v>2.1459451162397372</c:v>
                </c:pt>
                <c:pt idx="3878">
                  <c:v>2.1474091267796966</c:v>
                </c:pt>
                <c:pt idx="3879">
                  <c:v>2.1488732881757606</c:v>
                </c:pt>
                <c:pt idx="3880">
                  <c:v>2.1503376003938177</c:v>
                </c:pt>
                <c:pt idx="3881">
                  <c:v>2.1518020633996953</c:v>
                </c:pt>
                <c:pt idx="3882">
                  <c:v>2.1532666771606843</c:v>
                </c:pt>
                <c:pt idx="3883">
                  <c:v>2.154731441642646</c:v>
                </c:pt>
                <c:pt idx="3884">
                  <c:v>2.1561963568114093</c:v>
                </c:pt>
                <c:pt idx="3885">
                  <c:v>2.157661422633554</c:v>
                </c:pt>
                <c:pt idx="3886">
                  <c:v>2.1591266390756454</c:v>
                </c:pt>
                <c:pt idx="3887">
                  <c:v>2.160592006103526</c:v>
                </c:pt>
                <c:pt idx="3888">
                  <c:v>2.1620575236830444</c:v>
                </c:pt>
                <c:pt idx="3889">
                  <c:v>2.163523191781513</c:v>
                </c:pt>
                <c:pt idx="3890">
                  <c:v>2.1649890103640184</c:v>
                </c:pt>
                <c:pt idx="3891">
                  <c:v>2.166454979397141</c:v>
                </c:pt>
                <c:pt idx="3892">
                  <c:v>2.1679210988481952</c:v>
                </c:pt>
                <c:pt idx="3893">
                  <c:v>2.1693873686822842</c:v>
                </c:pt>
                <c:pt idx="3894">
                  <c:v>2.170853788865978</c:v>
                </c:pt>
                <c:pt idx="3895">
                  <c:v>2.1723203593658589</c:v>
                </c:pt>
                <c:pt idx="3896">
                  <c:v>2.173787080147763</c:v>
                </c:pt>
                <c:pt idx="3897">
                  <c:v>2.175253951178262</c:v>
                </c:pt>
                <c:pt idx="3898">
                  <c:v>2.1767209724231922</c:v>
                </c:pt>
                <c:pt idx="3899">
                  <c:v>2.1781881438498623</c:v>
                </c:pt>
                <c:pt idx="3900">
                  <c:v>2.1796554654233979</c:v>
                </c:pt>
                <c:pt idx="3901">
                  <c:v>2.1811229371110805</c:v>
                </c:pt>
                <c:pt idx="3902">
                  <c:v>2.1825905588780214</c:v>
                </c:pt>
                <c:pt idx="3903">
                  <c:v>2.1840583306915358</c:v>
                </c:pt>
                <c:pt idx="3904">
                  <c:v>2.1855262525181862</c:v>
                </c:pt>
                <c:pt idx="3905">
                  <c:v>2.18699432432311</c:v>
                </c:pt>
                <c:pt idx="3906">
                  <c:v>2.1884625460728353</c:v>
                </c:pt>
                <c:pt idx="3907">
                  <c:v>2.1899309177347028</c:v>
                </c:pt>
                <c:pt idx="3908">
                  <c:v>2.1913994392745328</c:v>
                </c:pt>
                <c:pt idx="3909">
                  <c:v>2.1928681106581882</c:v>
                </c:pt>
                <c:pt idx="3910">
                  <c:v>2.1943369318522139</c:v>
                </c:pt>
                <c:pt idx="3911">
                  <c:v>2.1958059028232002</c:v>
                </c:pt>
                <c:pt idx="3912">
                  <c:v>2.1972750235377019</c:v>
                </c:pt>
                <c:pt idx="3913">
                  <c:v>2.1987442939615969</c:v>
                </c:pt>
                <c:pt idx="3914">
                  <c:v>2.2002137140606983</c:v>
                </c:pt>
                <c:pt idx="3915">
                  <c:v>2.2016832838023115</c:v>
                </c:pt>
                <c:pt idx="3916">
                  <c:v>2.2031530031522655</c:v>
                </c:pt>
                <c:pt idx="3917">
                  <c:v>2.2046228720771754</c:v>
                </c:pt>
                <c:pt idx="3918">
                  <c:v>2.2060928905435686</c:v>
                </c:pt>
                <c:pt idx="3919">
                  <c:v>2.2075630585173096</c:v>
                </c:pt>
                <c:pt idx="3920">
                  <c:v>2.2090333759649683</c:v>
                </c:pt>
                <c:pt idx="3921">
                  <c:v>2.2105038428531101</c:v>
                </c:pt>
                <c:pt idx="3922">
                  <c:v>2.2119744591475952</c:v>
                </c:pt>
                <c:pt idx="3923">
                  <c:v>2.2134452248149801</c:v>
                </c:pt>
                <c:pt idx="3924">
                  <c:v>2.2149161398225452</c:v>
                </c:pt>
                <c:pt idx="3925">
                  <c:v>2.2163872041347252</c:v>
                </c:pt>
                <c:pt idx="3926">
                  <c:v>2.2178584177202385</c:v>
                </c:pt>
                <c:pt idx="3927">
                  <c:v>2.2193297805434762</c:v>
                </c:pt>
                <c:pt idx="3928">
                  <c:v>2.2208012925717719</c:v>
                </c:pt>
                <c:pt idx="3929">
                  <c:v>2.2222729537716539</c:v>
                </c:pt>
                <c:pt idx="3930">
                  <c:v>2.223744764108984</c:v>
                </c:pt>
                <c:pt idx="3931">
                  <c:v>2.2252167235503357</c:v>
                </c:pt>
                <c:pt idx="3932">
                  <c:v>2.2266888320622797</c:v>
                </c:pt>
                <c:pt idx="3933">
                  <c:v>2.2281610896113797</c:v>
                </c:pt>
                <c:pt idx="3934">
                  <c:v>2.2296334961634807</c:v>
                </c:pt>
                <c:pt idx="3935">
                  <c:v>2.2311060516858809</c:v>
                </c:pt>
                <c:pt idx="3936">
                  <c:v>2.2325787561437256</c:v>
                </c:pt>
                <c:pt idx="3937">
                  <c:v>2.2340516095042782</c:v>
                </c:pt>
                <c:pt idx="3938">
                  <c:v>2.2355246117341272</c:v>
                </c:pt>
                <c:pt idx="3939">
                  <c:v>2.2369977627991107</c:v>
                </c:pt>
                <c:pt idx="3940">
                  <c:v>2.2384710626658082</c:v>
                </c:pt>
                <c:pt idx="3941">
                  <c:v>2.2399445113007745</c:v>
                </c:pt>
                <c:pt idx="3942">
                  <c:v>2.2414181086705893</c:v>
                </c:pt>
                <c:pt idx="3943">
                  <c:v>2.2428918547411083</c:v>
                </c:pt>
                <c:pt idx="3944">
                  <c:v>2.244365749479619</c:v>
                </c:pt>
                <c:pt idx="3945">
                  <c:v>2.2458397928519593</c:v>
                </c:pt>
                <c:pt idx="3946">
                  <c:v>2.2473139848254444</c:v>
                </c:pt>
                <c:pt idx="3947">
                  <c:v>2.2487883253651857</c:v>
                </c:pt>
                <c:pt idx="3948">
                  <c:v>2.2502628144384706</c:v>
                </c:pt>
                <c:pt idx="3949">
                  <c:v>2.2517374520111471</c:v>
                </c:pt>
                <c:pt idx="3950">
                  <c:v>2.2532122380505371</c:v>
                </c:pt>
                <c:pt idx="3951">
                  <c:v>2.2546871725224431</c:v>
                </c:pt>
                <c:pt idx="3952">
                  <c:v>2.2561622553934901</c:v>
                </c:pt>
                <c:pt idx="3953">
                  <c:v>2.2576374866302054</c:v>
                </c:pt>
                <c:pt idx="3954">
                  <c:v>2.2591128661991693</c:v>
                </c:pt>
                <c:pt idx="3955">
                  <c:v>2.2605883940669633</c:v>
                </c:pt>
                <c:pt idx="3956">
                  <c:v>2.2620640701994237</c:v>
                </c:pt>
                <c:pt idx="3957">
                  <c:v>2.2635398945638654</c:v>
                </c:pt>
                <c:pt idx="3958">
                  <c:v>2.2650158671261176</c:v>
                </c:pt>
                <c:pt idx="3959">
                  <c:v>2.2664919878534766</c:v>
                </c:pt>
                <c:pt idx="3960">
                  <c:v>2.2679682567110637</c:v>
                </c:pt>
                <c:pt idx="3961">
                  <c:v>2.2694446736669098</c:v>
                </c:pt>
                <c:pt idx="3962">
                  <c:v>2.2709212386861362</c:v>
                </c:pt>
                <c:pt idx="3963">
                  <c:v>2.2723979517367487</c:v>
                </c:pt>
                <c:pt idx="3964">
                  <c:v>2.273874812783875</c:v>
                </c:pt>
                <c:pt idx="3965">
                  <c:v>2.275351821794839</c:v>
                </c:pt>
                <c:pt idx="3966">
                  <c:v>2.2768289787354528</c:v>
                </c:pt>
                <c:pt idx="3967">
                  <c:v>2.2783062835730128</c:v>
                </c:pt>
                <c:pt idx="3968">
                  <c:v>2.2797837362741262</c:v>
                </c:pt>
                <c:pt idx="3969">
                  <c:v>2.281261336803861</c:v>
                </c:pt>
                <c:pt idx="3970">
                  <c:v>2.2827390851310101</c:v>
                </c:pt>
                <c:pt idx="3971">
                  <c:v>2.2842169812199487</c:v>
                </c:pt>
                <c:pt idx="3972">
                  <c:v>2.2856950250387023</c:v>
                </c:pt>
                <c:pt idx="3973">
                  <c:v>2.2871732165523975</c:v>
                </c:pt>
                <c:pt idx="3974">
                  <c:v>2.288651555729051</c:v>
                </c:pt>
                <c:pt idx="3975">
                  <c:v>2.2901300425345168</c:v>
                </c:pt>
                <c:pt idx="3976">
                  <c:v>2.2916086769353408</c:v>
                </c:pt>
                <c:pt idx="3977">
                  <c:v>2.2930874588981194</c:v>
                </c:pt>
                <c:pt idx="3978">
                  <c:v>2.2945663883894252</c:v>
                </c:pt>
                <c:pt idx="3979">
                  <c:v>2.2960454653765483</c:v>
                </c:pt>
                <c:pt idx="3980">
                  <c:v>2.2975246898245985</c:v>
                </c:pt>
                <c:pt idx="3981">
                  <c:v>2.2990040617008995</c:v>
                </c:pt>
                <c:pt idx="3982">
                  <c:v>2.3004835809712629</c:v>
                </c:pt>
                <c:pt idx="3983">
                  <c:v>2.301963247603747</c:v>
                </c:pt>
                <c:pt idx="3984">
                  <c:v>2.3034430615641801</c:v>
                </c:pt>
                <c:pt idx="3985">
                  <c:v>2.3049230228191426</c:v>
                </c:pt>
                <c:pt idx="3986">
                  <c:v>2.3064031313351894</c:v>
                </c:pt>
                <c:pt idx="3987">
                  <c:v>2.3078833870789</c:v>
                </c:pt>
                <c:pt idx="3988">
                  <c:v>2.309363790016147</c:v>
                </c:pt>
                <c:pt idx="3989">
                  <c:v>2.310844340114901</c:v>
                </c:pt>
                <c:pt idx="3990">
                  <c:v>2.3123250373410444</c:v>
                </c:pt>
                <c:pt idx="3991">
                  <c:v>2.3138058816611471</c:v>
                </c:pt>
                <c:pt idx="3992">
                  <c:v>2.3152868730417815</c:v>
                </c:pt>
                <c:pt idx="3993">
                  <c:v>2.3167680114502369</c:v>
                </c:pt>
                <c:pt idx="3994">
                  <c:v>2.318249296851624</c:v>
                </c:pt>
                <c:pt idx="3995">
                  <c:v>2.3197307292140019</c:v>
                </c:pt>
                <c:pt idx="3996">
                  <c:v>2.3212123085031715</c:v>
                </c:pt>
                <c:pt idx="3997">
                  <c:v>2.3226940346864584</c:v>
                </c:pt>
                <c:pt idx="3998">
                  <c:v>2.3241759077297157</c:v>
                </c:pt>
                <c:pt idx="3999">
                  <c:v>2.3256579275994982</c:v>
                </c:pt>
                <c:pt idx="4000">
                  <c:v>2.3271400942638216</c:v>
                </c:pt>
                <c:pt idx="4001">
                  <c:v>2.3286224076878401</c:v>
                </c:pt>
                <c:pt idx="4002">
                  <c:v>2.3301048678380898</c:v>
                </c:pt>
                <c:pt idx="4003">
                  <c:v>2.3315874746826211</c:v>
                </c:pt>
                <c:pt idx="4004">
                  <c:v>2.3330702281872542</c:v>
                </c:pt>
                <c:pt idx="4005">
                  <c:v>2.3345531283185865</c:v>
                </c:pt>
                <c:pt idx="4006">
                  <c:v>2.3360361750424454</c:v>
                </c:pt>
                <c:pt idx="4007">
                  <c:v>2.3375193683276176</c:v>
                </c:pt>
                <c:pt idx="4008">
                  <c:v>2.339002708138425</c:v>
                </c:pt>
                <c:pt idx="4009">
                  <c:v>2.3404861944429713</c:v>
                </c:pt>
                <c:pt idx="4010">
                  <c:v>2.3419698272077758</c:v>
                </c:pt>
                <c:pt idx="4011">
                  <c:v>2.3434536063994269</c:v>
                </c:pt>
                <c:pt idx="4012">
                  <c:v>2.3449375319837795</c:v>
                </c:pt>
                <c:pt idx="4013">
                  <c:v>2.3464216039281229</c:v>
                </c:pt>
                <c:pt idx="4014">
                  <c:v>2.3479058221997455</c:v>
                </c:pt>
                <c:pt idx="4015">
                  <c:v>2.3493901867645199</c:v>
                </c:pt>
                <c:pt idx="4016">
                  <c:v>2.3508746975897257</c:v>
                </c:pt>
                <c:pt idx="4017">
                  <c:v>2.3523593546412185</c:v>
                </c:pt>
                <c:pt idx="4018">
                  <c:v>2.3538441578855513</c:v>
                </c:pt>
                <c:pt idx="4019">
                  <c:v>2.3553291072907667</c:v>
                </c:pt>
                <c:pt idx="4020">
                  <c:v>2.3568142028227088</c:v>
                </c:pt>
                <c:pt idx="4021">
                  <c:v>2.3582994444479333</c:v>
                </c:pt>
                <c:pt idx="4022">
                  <c:v>2.3597848321337631</c:v>
                </c:pt>
                <c:pt idx="4023">
                  <c:v>2.3612703658460363</c:v>
                </c:pt>
                <c:pt idx="4024">
                  <c:v>2.3627560455527679</c:v>
                </c:pt>
                <c:pt idx="4025">
                  <c:v>2.364241871219102</c:v>
                </c:pt>
                <c:pt idx="4026">
                  <c:v>2.3657278428123041</c:v>
                </c:pt>
                <c:pt idx="4027">
                  <c:v>2.3672139602996962</c:v>
                </c:pt>
                <c:pt idx="4028">
                  <c:v>2.3687002236471155</c:v>
                </c:pt>
                <c:pt idx="4029">
                  <c:v>2.3701866328225876</c:v>
                </c:pt>
                <c:pt idx="4030">
                  <c:v>2.37167318779123</c:v>
                </c:pt>
                <c:pt idx="4031">
                  <c:v>2.3731598885210676</c:v>
                </c:pt>
                <c:pt idx="4032">
                  <c:v>2.3746467349779543</c:v>
                </c:pt>
                <c:pt idx="4033">
                  <c:v>2.3761337271284715</c:v>
                </c:pt>
                <c:pt idx="4034">
                  <c:v>2.3776208649406154</c:v>
                </c:pt>
                <c:pt idx="4035">
                  <c:v>2.3791081483802516</c:v>
                </c:pt>
                <c:pt idx="4036">
                  <c:v>2.3805955774139491</c:v>
                </c:pt>
                <c:pt idx="4037">
                  <c:v>2.3820831520097245</c:v>
                </c:pt>
                <c:pt idx="4038">
                  <c:v>2.3835708721319975</c:v>
                </c:pt>
                <c:pt idx="4039">
                  <c:v>2.3850587377502093</c:v>
                </c:pt>
                <c:pt idx="4040">
                  <c:v>2.3865467488287875</c:v>
                </c:pt>
                <c:pt idx="4041">
                  <c:v>2.388034905335731</c:v>
                </c:pt>
                <c:pt idx="4042">
                  <c:v>2.3895232072383541</c:v>
                </c:pt>
                <c:pt idx="4043">
                  <c:v>2.3910116545017601</c:v>
                </c:pt>
                <c:pt idx="4044">
                  <c:v>2.3925002470939978</c:v>
                </c:pt>
                <c:pt idx="4045">
                  <c:v>2.3939889849816298</c:v>
                </c:pt>
                <c:pt idx="4046">
                  <c:v>2.3954778681304951</c:v>
                </c:pt>
                <c:pt idx="4047">
                  <c:v>2.3969668965093511</c:v>
                </c:pt>
                <c:pt idx="4048">
                  <c:v>2.3984560700833173</c:v>
                </c:pt>
                <c:pt idx="4049">
                  <c:v>2.3999453888189581</c:v>
                </c:pt>
                <c:pt idx="4050">
                  <c:v>2.4014348526843303</c:v>
                </c:pt>
                <c:pt idx="4051">
                  <c:v>2.4029244616459629</c:v>
                </c:pt>
                <c:pt idx="4052">
                  <c:v>2.4044142156704629</c:v>
                </c:pt>
                <c:pt idx="4053">
                  <c:v>2.4059041147243665</c:v>
                </c:pt>
                <c:pt idx="4054">
                  <c:v>2.4073941587742897</c:v>
                </c:pt>
                <c:pt idx="4055">
                  <c:v>2.4088843477875121</c:v>
                </c:pt>
                <c:pt idx="4056">
                  <c:v>2.4103746817313247</c:v>
                </c:pt>
                <c:pt idx="4057">
                  <c:v>2.4118651605708532</c:v>
                </c:pt>
                <c:pt idx="4058">
                  <c:v>2.4133557842748496</c:v>
                </c:pt>
                <c:pt idx="4059">
                  <c:v>2.4148465528091672</c:v>
                </c:pt>
                <c:pt idx="4060">
                  <c:v>2.416337466141087</c:v>
                </c:pt>
                <c:pt idx="4061">
                  <c:v>2.4178285242364801</c:v>
                </c:pt>
                <c:pt idx="4062">
                  <c:v>2.4193197270633533</c:v>
                </c:pt>
                <c:pt idx="4063">
                  <c:v>2.4208110745882792</c:v>
                </c:pt>
                <c:pt idx="4064">
                  <c:v>2.4223025667771285</c:v>
                </c:pt>
                <c:pt idx="4065">
                  <c:v>2.4237942035978994</c:v>
                </c:pt>
                <c:pt idx="4066">
                  <c:v>2.4252859850171635</c:v>
                </c:pt>
                <c:pt idx="4067">
                  <c:v>2.4267779110007845</c:v>
                </c:pt>
                <c:pt idx="4068">
                  <c:v>2.4282699815175119</c:v>
                </c:pt>
                <c:pt idx="4069">
                  <c:v>2.4297621965324652</c:v>
                </c:pt>
                <c:pt idx="4070">
                  <c:v>2.4312545560129335</c:v>
                </c:pt>
                <c:pt idx="4071">
                  <c:v>2.4327470599269407</c:v>
                </c:pt>
                <c:pt idx="4072">
                  <c:v>2.434239708239625</c:v>
                </c:pt>
                <c:pt idx="4073">
                  <c:v>2.4357325009189994</c:v>
                </c:pt>
                <c:pt idx="4074">
                  <c:v>2.4372254379316463</c:v>
                </c:pt>
                <c:pt idx="4075">
                  <c:v>2.4387185192441194</c:v>
                </c:pt>
                <c:pt idx="4076">
                  <c:v>2.4402117448237419</c:v>
                </c:pt>
                <c:pt idx="4077">
                  <c:v>2.4417051146370694</c:v>
                </c:pt>
                <c:pt idx="4078">
                  <c:v>2.443198628651416</c:v>
                </c:pt>
                <c:pt idx="4079">
                  <c:v>2.4446922868333374</c:v>
                </c:pt>
                <c:pt idx="4080">
                  <c:v>2.4461860891501299</c:v>
                </c:pt>
                <c:pt idx="4081">
                  <c:v>2.4476800355676751</c:v>
                </c:pt>
                <c:pt idx="4082">
                  <c:v>2.4491741260539621</c:v>
                </c:pt>
                <c:pt idx="4083">
                  <c:v>2.4506683605755795</c:v>
                </c:pt>
                <c:pt idx="4084">
                  <c:v>2.4521627390990908</c:v>
                </c:pt>
                <c:pt idx="4085">
                  <c:v>2.4536572615918191</c:v>
                </c:pt>
                <c:pt idx="4086">
                  <c:v>2.4551519280203022</c:v>
                </c:pt>
                <c:pt idx="4087">
                  <c:v>2.4566467383518642</c:v>
                </c:pt>
                <c:pt idx="4088">
                  <c:v>2.4581416925530855</c:v>
                </c:pt>
                <c:pt idx="4089">
                  <c:v>2.4596367905912366</c:v>
                </c:pt>
                <c:pt idx="4090">
                  <c:v>2.461132032432908</c:v>
                </c:pt>
                <c:pt idx="4091">
                  <c:v>2.4626274180454057</c:v>
                </c:pt>
                <c:pt idx="4092">
                  <c:v>2.4641229473945669</c:v>
                </c:pt>
                <c:pt idx="4093">
                  <c:v>2.465618620449133</c:v>
                </c:pt>
                <c:pt idx="4094">
                  <c:v>2.4671144371742493</c:v>
                </c:pt>
                <c:pt idx="4095">
                  <c:v>2.4686103975386402</c:v>
                </c:pt>
                <c:pt idx="4096">
                  <c:v>2.4701065015074768</c:v>
                </c:pt>
                <c:pt idx="4097">
                  <c:v>2.4716027490494321</c:v>
                </c:pt>
                <c:pt idx="4098">
                  <c:v>2.473099140129702</c:v>
                </c:pt>
                <c:pt idx="4099">
                  <c:v>2.4745956747162605</c:v>
                </c:pt>
                <c:pt idx="4100">
                  <c:v>2.4760923527764467</c:v>
                </c:pt>
                <c:pt idx="4101">
                  <c:v>2.4775891742760736</c:v>
                </c:pt>
                <c:pt idx="4102">
                  <c:v>2.479086139183198</c:v>
                </c:pt>
                <c:pt idx="4103">
                  <c:v>2.4805832474643497</c:v>
                </c:pt>
                <c:pt idx="4104">
                  <c:v>2.4820804990861518</c:v>
                </c:pt>
                <c:pt idx="4105">
                  <c:v>2.4835778940158759</c:v>
                </c:pt>
                <c:pt idx="4106">
                  <c:v>2.4850754322208291</c:v>
                </c:pt>
                <c:pt idx="4107">
                  <c:v>2.4865731136675837</c:v>
                </c:pt>
                <c:pt idx="4108">
                  <c:v>2.4880709383227186</c:v>
                </c:pt>
                <c:pt idx="4109">
                  <c:v>2.4895689061542416</c:v>
                </c:pt>
                <c:pt idx="4110">
                  <c:v>2.4910670171287412</c:v>
                </c:pt>
                <c:pt idx="4111">
                  <c:v>2.4925652712127988</c:v>
                </c:pt>
                <c:pt idx="4112">
                  <c:v>2.494063668373685</c:v>
                </c:pt>
                <c:pt idx="4113">
                  <c:v>2.4955622085787148</c:v>
                </c:pt>
                <c:pt idx="4114">
                  <c:v>2.4970608917944874</c:v>
                </c:pt>
                <c:pt idx="4115">
                  <c:v>2.4985597179882655</c:v>
                </c:pt>
                <c:pt idx="4116">
                  <c:v>2.5000586871266375</c:v>
                </c:pt>
                <c:pt idx="4117">
                  <c:v>2.5015577991769025</c:v>
                </c:pt>
                <c:pt idx="4118">
                  <c:v>2.5030570541063737</c:v>
                </c:pt>
                <c:pt idx="4119">
                  <c:v>2.5045564518815899</c:v>
                </c:pt>
                <c:pt idx="4120">
                  <c:v>2.506055992469884</c:v>
                </c:pt>
                <c:pt idx="4121">
                  <c:v>2.5075556758385344</c:v>
                </c:pt>
                <c:pt idx="4122">
                  <c:v>2.509055501953406</c:v>
                </c:pt>
                <c:pt idx="4123">
                  <c:v>2.5105554707832569</c:v>
                </c:pt>
                <c:pt idx="4124">
                  <c:v>2.5120555822931632</c:v>
                </c:pt>
                <c:pt idx="4125">
                  <c:v>2.5135558364519364</c:v>
                </c:pt>
                <c:pt idx="4126">
                  <c:v>2.5150562332261037</c:v>
                </c:pt>
                <c:pt idx="4127">
                  <c:v>2.5165567725822715</c:v>
                </c:pt>
                <c:pt idx="4128">
                  <c:v>2.5180574544877219</c:v>
                </c:pt>
                <c:pt idx="4129">
                  <c:v>2.5195582789090256</c:v>
                </c:pt>
                <c:pt idx="4130">
                  <c:v>2.5210592458142145</c:v>
                </c:pt>
                <c:pt idx="4131">
                  <c:v>2.5225603551698708</c:v>
                </c:pt>
                <c:pt idx="4132">
                  <c:v>2.5240616069432997</c:v>
                </c:pt>
                <c:pt idx="4133">
                  <c:v>2.5255630011010304</c:v>
                </c:pt>
                <c:pt idx="4134">
                  <c:v>2.5270645376104115</c:v>
                </c:pt>
                <c:pt idx="4135">
                  <c:v>2.5285662164387253</c:v>
                </c:pt>
                <c:pt idx="4136">
                  <c:v>2.5300680375525424</c:v>
                </c:pt>
                <c:pt idx="4137">
                  <c:v>2.5315700009191779</c:v>
                </c:pt>
                <c:pt idx="4138">
                  <c:v>2.5330721065059221</c:v>
                </c:pt>
                <c:pt idx="4139">
                  <c:v>2.5345743542800632</c:v>
                </c:pt>
                <c:pt idx="4140">
                  <c:v>2.5360767442081817</c:v>
                </c:pt>
                <c:pt idx="4141">
                  <c:v>2.5375792762575937</c:v>
                </c:pt>
                <c:pt idx="4142">
                  <c:v>2.5390819503955866</c:v>
                </c:pt>
                <c:pt idx="4143">
                  <c:v>2.5405847665887338</c:v>
                </c:pt>
                <c:pt idx="4144">
                  <c:v>2.5420877248043157</c:v>
                </c:pt>
                <c:pt idx="4145">
                  <c:v>2.5435908250096899</c:v>
                </c:pt>
                <c:pt idx="4146">
                  <c:v>2.5450940671721023</c:v>
                </c:pt>
                <c:pt idx="4147">
                  <c:v>2.5465974512581351</c:v>
                </c:pt>
                <c:pt idx="4148">
                  <c:v>2.5481009772358361</c:v>
                </c:pt>
                <c:pt idx="4149">
                  <c:v>2.5496046450710352</c:v>
                </c:pt>
                <c:pt idx="4150">
                  <c:v>2.551108454731037</c:v>
                </c:pt>
                <c:pt idx="4151">
                  <c:v>2.5526124061845943</c:v>
                </c:pt>
                <c:pt idx="4152">
                  <c:v>2.5541164993968506</c:v>
                </c:pt>
                <c:pt idx="4153">
                  <c:v>2.5556207343357871</c:v>
                </c:pt>
                <c:pt idx="4154">
                  <c:v>2.5571251109687276</c:v>
                </c:pt>
                <c:pt idx="4155">
                  <c:v>2.5586296292622608</c:v>
                </c:pt>
                <c:pt idx="4156">
                  <c:v>2.5601342891844032</c:v>
                </c:pt>
                <c:pt idx="4157">
                  <c:v>2.5616390907017168</c:v>
                </c:pt>
                <c:pt idx="4158">
                  <c:v>2.563144033780774</c:v>
                </c:pt>
                <c:pt idx="4159">
                  <c:v>2.564649118390351</c:v>
                </c:pt>
                <c:pt idx="4160">
                  <c:v>2.5661543444955575</c:v>
                </c:pt>
                <c:pt idx="4161">
                  <c:v>2.5676597120651445</c:v>
                </c:pt>
                <c:pt idx="4162">
                  <c:v>2.5691652210656759</c:v>
                </c:pt>
                <c:pt idx="4163">
                  <c:v>2.5706708714644737</c:v>
                </c:pt>
                <c:pt idx="4164">
                  <c:v>2.5721766632288201</c:v>
                </c:pt>
                <c:pt idx="4165">
                  <c:v>2.5736825963252938</c:v>
                </c:pt>
                <c:pt idx="4166">
                  <c:v>2.5751886707212117</c:v>
                </c:pt>
                <c:pt idx="4167">
                  <c:v>2.5766948863845798</c:v>
                </c:pt>
                <c:pt idx="4168">
                  <c:v>2.5782012432819785</c:v>
                </c:pt>
                <c:pt idx="4169">
                  <c:v>2.5797077413799796</c:v>
                </c:pt>
                <c:pt idx="4170">
                  <c:v>2.5812143806473333</c:v>
                </c:pt>
                <c:pt idx="4171">
                  <c:v>2.582721161049176</c:v>
                </c:pt>
                <c:pt idx="4172">
                  <c:v>2.5842280825549926</c:v>
                </c:pt>
                <c:pt idx="4173">
                  <c:v>2.5857351451298776</c:v>
                </c:pt>
                <c:pt idx="4174">
                  <c:v>2.5872423487425795</c:v>
                </c:pt>
                <c:pt idx="4175">
                  <c:v>2.5887496933597065</c:v>
                </c:pt>
                <c:pt idx="4176">
                  <c:v>2.5902571789478293</c:v>
                </c:pt>
                <c:pt idx="4177">
                  <c:v>2.5917648054756723</c:v>
                </c:pt>
                <c:pt idx="4178">
                  <c:v>2.5932725729090889</c:v>
                </c:pt>
                <c:pt idx="4179">
                  <c:v>2.5947804812154045</c:v>
                </c:pt>
                <c:pt idx="4180">
                  <c:v>2.5962885303626342</c:v>
                </c:pt>
                <c:pt idx="4181">
                  <c:v>2.5977967203180654</c:v>
                </c:pt>
                <c:pt idx="4182">
                  <c:v>2.5993050510475637</c:v>
                </c:pt>
                <c:pt idx="4183">
                  <c:v>2.6008135225198679</c:v>
                </c:pt>
                <c:pt idx="4184">
                  <c:v>2.602322134701569</c:v>
                </c:pt>
                <c:pt idx="4185">
                  <c:v>2.6038308875599645</c:v>
                </c:pt>
                <c:pt idx="4186">
                  <c:v>2.605339781061609</c:v>
                </c:pt>
                <c:pt idx="4187">
                  <c:v>2.6068488151752689</c:v>
                </c:pt>
                <c:pt idx="4188">
                  <c:v>2.608357989866799</c:v>
                </c:pt>
                <c:pt idx="4189">
                  <c:v>2.609867305104232</c:v>
                </c:pt>
                <c:pt idx="4190">
                  <c:v>2.6113767608541059</c:v>
                </c:pt>
                <c:pt idx="4191">
                  <c:v>2.6128863570844949</c:v>
                </c:pt>
                <c:pt idx="4192">
                  <c:v>2.6143960937626636</c:v>
                </c:pt>
                <c:pt idx="4193">
                  <c:v>2.6159059708552013</c:v>
                </c:pt>
                <c:pt idx="4194">
                  <c:v>2.6174159883294212</c:v>
                </c:pt>
                <c:pt idx="4195">
                  <c:v>2.6189261461533153</c:v>
                </c:pt>
                <c:pt idx="4196">
                  <c:v>2.620436444293488</c:v>
                </c:pt>
                <c:pt idx="4197">
                  <c:v>2.6219468827172472</c:v>
                </c:pt>
                <c:pt idx="4198">
                  <c:v>2.6234574613918635</c:v>
                </c:pt>
                <c:pt idx="4199">
                  <c:v>2.6249681802853697</c:v>
                </c:pt>
                <c:pt idx="4200">
                  <c:v>2.6264790393643827</c:v>
                </c:pt>
                <c:pt idx="4201">
                  <c:v>2.6279900385961286</c:v>
                </c:pt>
                <c:pt idx="4202">
                  <c:v>2.6295011779487023</c:v>
                </c:pt>
                <c:pt idx="4203">
                  <c:v>2.6310124573879232</c:v>
                </c:pt>
                <c:pt idx="4204">
                  <c:v>2.6325238768825407</c:v>
                </c:pt>
                <c:pt idx="4205">
                  <c:v>2.6340354363991443</c:v>
                </c:pt>
                <c:pt idx="4206">
                  <c:v>2.635547135905024</c:v>
                </c:pt>
                <c:pt idx="4207">
                  <c:v>2.6370589753682196</c:v>
                </c:pt>
                <c:pt idx="4208">
                  <c:v>2.6385709547545604</c:v>
                </c:pt>
                <c:pt idx="4209">
                  <c:v>2.6400830740328054</c:v>
                </c:pt>
                <c:pt idx="4210">
                  <c:v>2.6415953331702697</c:v>
                </c:pt>
                <c:pt idx="4211">
                  <c:v>2.6431077321327807</c:v>
                </c:pt>
                <c:pt idx="4212">
                  <c:v>2.6446202708891144</c:v>
                </c:pt>
                <c:pt idx="4213">
                  <c:v>2.6461329494058186</c:v>
                </c:pt>
                <c:pt idx="4214">
                  <c:v>2.6476457676509586</c:v>
                </c:pt>
                <c:pt idx="4215">
                  <c:v>2.6491587255910636</c:v>
                </c:pt>
                <c:pt idx="4216">
                  <c:v>2.6506718231942088</c:v>
                </c:pt>
                <c:pt idx="4217">
                  <c:v>2.652185060426933</c:v>
                </c:pt>
                <c:pt idx="4218">
                  <c:v>2.6536984372572849</c:v>
                </c:pt>
                <c:pt idx="4219">
                  <c:v>2.655211953652528</c:v>
                </c:pt>
                <c:pt idx="4220">
                  <c:v>2.6567256095793033</c:v>
                </c:pt>
                <c:pt idx="4221">
                  <c:v>2.6582394050062916</c:v>
                </c:pt>
                <c:pt idx="4222">
                  <c:v>2.6597533398993987</c:v>
                </c:pt>
                <c:pt idx="4223">
                  <c:v>2.6612674142266242</c:v>
                </c:pt>
                <c:pt idx="4224">
                  <c:v>2.662781627955999</c:v>
                </c:pt>
                <c:pt idx="4225">
                  <c:v>2.6642959810540958</c:v>
                </c:pt>
                <c:pt idx="4226">
                  <c:v>2.6658104734882295</c:v>
                </c:pt>
                <c:pt idx="4227">
                  <c:v>2.6673251052256717</c:v>
                </c:pt>
                <c:pt idx="4228">
                  <c:v>2.6688398762344994</c:v>
                </c:pt>
                <c:pt idx="4229">
                  <c:v>2.6703547864819663</c:v>
                </c:pt>
                <c:pt idx="4230">
                  <c:v>2.6718698359346789</c:v>
                </c:pt>
                <c:pt idx="4231">
                  <c:v>2.6733850245606439</c:v>
                </c:pt>
                <c:pt idx="4232">
                  <c:v>2.674900352327894</c:v>
                </c:pt>
                <c:pt idx="4233">
                  <c:v>2.6764158192022744</c:v>
                </c:pt>
                <c:pt idx="4234">
                  <c:v>2.6779314251525532</c:v>
                </c:pt>
                <c:pt idx="4235">
                  <c:v>2.6794471701453029</c:v>
                </c:pt>
                <c:pt idx="4236">
                  <c:v>2.680963054147802</c:v>
                </c:pt>
                <c:pt idx="4237">
                  <c:v>2.6824790771288365</c:v>
                </c:pt>
                <c:pt idx="4238">
                  <c:v>2.6839952390542265</c:v>
                </c:pt>
                <c:pt idx="4239">
                  <c:v>2.6855115398920297</c:v>
                </c:pt>
                <c:pt idx="4240">
                  <c:v>2.6870279796095353</c:v>
                </c:pt>
                <c:pt idx="4241">
                  <c:v>2.6885445581747511</c:v>
                </c:pt>
                <c:pt idx="4242">
                  <c:v>2.6900612755542737</c:v>
                </c:pt>
                <c:pt idx="4243">
                  <c:v>2.6915781317161187</c:v>
                </c:pt>
                <c:pt idx="4244">
                  <c:v>2.6930951266275933</c:v>
                </c:pt>
                <c:pt idx="4245">
                  <c:v>2.6946122602552851</c:v>
                </c:pt>
                <c:pt idx="4246">
                  <c:v>2.6961295325679373</c:v>
                </c:pt>
                <c:pt idx="4247">
                  <c:v>2.6976469435328383</c:v>
                </c:pt>
                <c:pt idx="4248">
                  <c:v>2.6991644931165855</c:v>
                </c:pt>
                <c:pt idx="4249">
                  <c:v>2.700682181286477</c:v>
                </c:pt>
                <c:pt idx="4250">
                  <c:v>2.7022000080112552</c:v>
                </c:pt>
                <c:pt idx="4251">
                  <c:v>2.7037179732574899</c:v>
                </c:pt>
                <c:pt idx="4252">
                  <c:v>2.7052360769932413</c:v>
                </c:pt>
                <c:pt idx="4253">
                  <c:v>2.7067543191850465</c:v>
                </c:pt>
                <c:pt idx="4254">
                  <c:v>2.708272699800955</c:v>
                </c:pt>
                <c:pt idx="4255">
                  <c:v>2.709791218808264</c:v>
                </c:pt>
                <c:pt idx="4256">
                  <c:v>2.7113098761742727</c:v>
                </c:pt>
                <c:pt idx="4257">
                  <c:v>2.7128286718670136</c:v>
                </c:pt>
                <c:pt idx="4258">
                  <c:v>2.7143476058537752</c:v>
                </c:pt>
                <c:pt idx="4259">
                  <c:v>2.7158666781018725</c:v>
                </c:pt>
                <c:pt idx="4260">
                  <c:v>2.7173858885786215</c:v>
                </c:pt>
                <c:pt idx="4261">
                  <c:v>2.7189052372520113</c:v>
                </c:pt>
                <c:pt idx="4262">
                  <c:v>2.7204247240893915</c:v>
                </c:pt>
                <c:pt idx="4263">
                  <c:v>2.7219443490580089</c:v>
                </c:pt>
                <c:pt idx="4264">
                  <c:v>2.7234641121252032</c:v>
                </c:pt>
                <c:pt idx="4265">
                  <c:v>2.7249840132582737</c:v>
                </c:pt>
                <c:pt idx="4266">
                  <c:v>2.7265040524259607</c:v>
                </c:pt>
                <c:pt idx="4267">
                  <c:v>2.7280242295948547</c:v>
                </c:pt>
                <c:pt idx="4268">
                  <c:v>2.7295445447322431</c:v>
                </c:pt>
                <c:pt idx="4269">
                  <c:v>2.7310649978061683</c:v>
                </c:pt>
                <c:pt idx="4270">
                  <c:v>2.7325855887839197</c:v>
                </c:pt>
                <c:pt idx="4271">
                  <c:v>2.7341063176335378</c:v>
                </c:pt>
                <c:pt idx="4272">
                  <c:v>2.7356271843215865</c:v>
                </c:pt>
                <c:pt idx="4273">
                  <c:v>2.7371481888160893</c:v>
                </c:pt>
                <c:pt idx="4274">
                  <c:v>2.7386693310843624</c:v>
                </c:pt>
                <c:pt idx="4275">
                  <c:v>2.7401906110944276</c:v>
                </c:pt>
                <c:pt idx="4276">
                  <c:v>2.741712028813585</c:v>
                </c:pt>
                <c:pt idx="4277">
                  <c:v>2.7432335842091407</c:v>
                </c:pt>
                <c:pt idx="4278">
                  <c:v>2.7447552772491175</c:v>
                </c:pt>
                <c:pt idx="4279">
                  <c:v>2.7462771079008235</c:v>
                </c:pt>
                <c:pt idx="4280">
                  <c:v>2.7477990761315727</c:v>
                </c:pt>
                <c:pt idx="4281">
                  <c:v>2.7493211819086367</c:v>
                </c:pt>
                <c:pt idx="4282">
                  <c:v>2.7508434252000669</c:v>
                </c:pt>
                <c:pt idx="4283">
                  <c:v>2.75236580597387</c:v>
                </c:pt>
                <c:pt idx="4284">
                  <c:v>2.7538883241973684</c:v>
                </c:pt>
                <c:pt idx="4285">
                  <c:v>2.7554109798371433</c:v>
                </c:pt>
                <c:pt idx="4286">
                  <c:v>2.7569337728619274</c:v>
                </c:pt>
                <c:pt idx="4287">
                  <c:v>2.75845670323831</c:v>
                </c:pt>
                <c:pt idx="4288">
                  <c:v>2.7599797709350407</c:v>
                </c:pt>
                <c:pt idx="4289">
                  <c:v>2.7615029759186918</c:v>
                </c:pt>
                <c:pt idx="4290">
                  <c:v>2.7630263181573049</c:v>
                </c:pt>
                <c:pt idx="4291">
                  <c:v>2.7645497976181774</c:v>
                </c:pt>
                <c:pt idx="4292">
                  <c:v>2.7660734142693331</c:v>
                </c:pt>
                <c:pt idx="4293">
                  <c:v>2.76759716807807</c:v>
                </c:pt>
                <c:pt idx="4294">
                  <c:v>2.7691210590124209</c:v>
                </c:pt>
                <c:pt idx="4295">
                  <c:v>2.7706450870389574</c:v>
                </c:pt>
                <c:pt idx="4296">
                  <c:v>2.7721692521264565</c:v>
                </c:pt>
                <c:pt idx="4297">
                  <c:v>2.7736935542414622</c:v>
                </c:pt>
                <c:pt idx="4298">
                  <c:v>2.775217993352026</c:v>
                </c:pt>
                <c:pt idx="4299">
                  <c:v>2.7767425694261627</c:v>
                </c:pt>
                <c:pt idx="4300">
                  <c:v>2.7782672824311963</c:v>
                </c:pt>
                <c:pt idx="4301">
                  <c:v>2.7797921323351247</c:v>
                </c:pt>
                <c:pt idx="4302">
                  <c:v>2.7813171191045276</c:v>
                </c:pt>
                <c:pt idx="4303">
                  <c:v>2.7828422427074564</c:v>
                </c:pt>
                <c:pt idx="4304">
                  <c:v>2.7843675031119348</c:v>
                </c:pt>
                <c:pt idx="4305">
                  <c:v>2.785892900285968</c:v>
                </c:pt>
                <c:pt idx="4306">
                  <c:v>2.7874184341961561</c:v>
                </c:pt>
                <c:pt idx="4307">
                  <c:v>2.7889441048105121</c:v>
                </c:pt>
                <c:pt idx="4308">
                  <c:v>2.7904699120963699</c:v>
                </c:pt>
                <c:pt idx="4309">
                  <c:v>2.7919958560224449</c:v>
                </c:pt>
                <c:pt idx="4310">
                  <c:v>2.7935219365553259</c:v>
                </c:pt>
                <c:pt idx="4311">
                  <c:v>2.7950481536630374</c:v>
                </c:pt>
                <c:pt idx="4312">
                  <c:v>2.7965745073129016</c:v>
                </c:pt>
                <c:pt idx="4313">
                  <c:v>2.7981009974736626</c:v>
                </c:pt>
                <c:pt idx="4314">
                  <c:v>2.7996276241118814</c:v>
                </c:pt>
                <c:pt idx="4315">
                  <c:v>2.8011543871956084</c:v>
                </c:pt>
                <c:pt idx="4316">
                  <c:v>2.8026812866921418</c:v>
                </c:pt>
                <c:pt idx="4317">
                  <c:v>2.8042083225694974</c:v>
                </c:pt>
                <c:pt idx="4318">
                  <c:v>2.8057354947949804</c:v>
                </c:pt>
                <c:pt idx="4319">
                  <c:v>2.8072628033373688</c:v>
                </c:pt>
                <c:pt idx="4320">
                  <c:v>2.8087902481632065</c:v>
                </c:pt>
                <c:pt idx="4321">
                  <c:v>2.8103178292405531</c:v>
                </c:pt>
                <c:pt idx="4322">
                  <c:v>2.8118455465366807</c:v>
                </c:pt>
                <c:pt idx="4323">
                  <c:v>2.8133734000196471</c:v>
                </c:pt>
                <c:pt idx="4324">
                  <c:v>2.81490138965746</c:v>
                </c:pt>
                <c:pt idx="4325">
                  <c:v>2.8164295154181422</c:v>
                </c:pt>
                <c:pt idx="4326">
                  <c:v>2.8179577772675755</c:v>
                </c:pt>
                <c:pt idx="4327">
                  <c:v>2.8194861751752169</c:v>
                </c:pt>
                <c:pt idx="4328">
                  <c:v>2.8210147091083657</c:v>
                </c:pt>
                <c:pt idx="4329">
                  <c:v>2.8225433790343377</c:v>
                </c:pt>
                <c:pt idx="4330">
                  <c:v>2.8240721849211727</c:v>
                </c:pt>
                <c:pt idx="4331">
                  <c:v>2.8256011267361343</c:v>
                </c:pt>
                <c:pt idx="4332">
                  <c:v>2.8271302044472897</c:v>
                </c:pt>
                <c:pt idx="4333">
                  <c:v>2.8286594180226556</c:v>
                </c:pt>
                <c:pt idx="4334">
                  <c:v>2.8301887674295365</c:v>
                </c:pt>
                <c:pt idx="4335">
                  <c:v>2.831718252635941</c:v>
                </c:pt>
                <c:pt idx="4336">
                  <c:v>2.8332478736092002</c:v>
                </c:pt>
                <c:pt idx="4337">
                  <c:v>2.834777630317312</c:v>
                </c:pt>
                <c:pt idx="4338">
                  <c:v>2.8363075227276191</c:v>
                </c:pt>
                <c:pt idx="4339">
                  <c:v>2.837837550808862</c:v>
                </c:pt>
                <c:pt idx="4340">
                  <c:v>2.8393677145275955</c:v>
                </c:pt>
                <c:pt idx="4341">
                  <c:v>2.8408980138526037</c:v>
                </c:pt>
                <c:pt idx="4342">
                  <c:v>2.8424284487511589</c:v>
                </c:pt>
                <c:pt idx="4343">
                  <c:v>2.843959019190593</c:v>
                </c:pt>
                <c:pt idx="4344">
                  <c:v>2.8454897251389228</c:v>
                </c:pt>
                <c:pt idx="4345">
                  <c:v>2.8470205665641801</c:v>
                </c:pt>
                <c:pt idx="4346">
                  <c:v>2.8485515434343798</c:v>
                </c:pt>
                <c:pt idx="4347">
                  <c:v>2.8500826557168466</c:v>
                </c:pt>
                <c:pt idx="4348">
                  <c:v>2.8516139033788779</c:v>
                </c:pt>
                <c:pt idx="4349">
                  <c:v>2.8531452863892151</c:v>
                </c:pt>
                <c:pt idx="4350">
                  <c:v>2.8546768047151652</c:v>
                </c:pt>
                <c:pt idx="4351">
                  <c:v>2.8562084583240681</c:v>
                </c:pt>
                <c:pt idx="4352">
                  <c:v>2.8577402471846245</c:v>
                </c:pt>
                <c:pt idx="4353">
                  <c:v>2.8592721712641556</c:v>
                </c:pt>
                <c:pt idx="4354">
                  <c:v>2.8608042305299781</c:v>
                </c:pt>
                <c:pt idx="4355">
                  <c:v>2.8623364249508416</c:v>
                </c:pt>
                <c:pt idx="4356">
                  <c:v>2.8638687544940442</c:v>
                </c:pt>
                <c:pt idx="4357">
                  <c:v>2.8654012191269009</c:v>
                </c:pt>
                <c:pt idx="4358">
                  <c:v>2.8669338188181541</c:v>
                </c:pt>
                <c:pt idx="4359">
                  <c:v>2.8684665535350913</c:v>
                </c:pt>
                <c:pt idx="4360">
                  <c:v>2.869999423245055</c:v>
                </c:pt>
                <c:pt idx="4361">
                  <c:v>2.8715324279167778</c:v>
                </c:pt>
                <c:pt idx="4362">
                  <c:v>2.8730655675182915</c:v>
                </c:pt>
                <c:pt idx="4363">
                  <c:v>2.8745988420161694</c:v>
                </c:pt>
                <c:pt idx="4364">
                  <c:v>2.8761322513784426</c:v>
                </c:pt>
                <c:pt idx="4365">
                  <c:v>2.8776657955738791</c:v>
                </c:pt>
                <c:pt idx="4366">
                  <c:v>2.8791994745697602</c:v>
                </c:pt>
                <c:pt idx="4367">
                  <c:v>2.8807332883341354</c:v>
                </c:pt>
                <c:pt idx="4368">
                  <c:v>2.8822672368342843</c:v>
                </c:pt>
                <c:pt idx="4369">
                  <c:v>2.8838013200389847</c:v>
                </c:pt>
                <c:pt idx="4370">
                  <c:v>2.8853355379148242</c:v>
                </c:pt>
                <c:pt idx="4371">
                  <c:v>2.8868698904305194</c:v>
                </c:pt>
                <c:pt idx="4372">
                  <c:v>2.8884043775534192</c:v>
                </c:pt>
                <c:pt idx="4373">
                  <c:v>2.8899389992522311</c:v>
                </c:pt>
                <c:pt idx="4374">
                  <c:v>2.8914737554935614</c:v>
                </c:pt>
                <c:pt idx="4375">
                  <c:v>2.8930086462468951</c:v>
                </c:pt>
                <c:pt idx="4376">
                  <c:v>2.8945436714780683</c:v>
                </c:pt>
                <c:pt idx="4377">
                  <c:v>2.8960788311565757</c:v>
                </c:pt>
                <c:pt idx="4378">
                  <c:v>2.8976141252497065</c:v>
                </c:pt>
                <c:pt idx="4379">
                  <c:v>2.8991495537255094</c:v>
                </c:pt>
                <c:pt idx="4380">
                  <c:v>2.9006851165512746</c:v>
                </c:pt>
                <c:pt idx="4381">
                  <c:v>2.9022208136950267</c:v>
                </c:pt>
                <c:pt idx="4382">
                  <c:v>2.9037566451255232</c:v>
                </c:pt>
                <c:pt idx="4383">
                  <c:v>2.9052926108093624</c:v>
                </c:pt>
                <c:pt idx="4384">
                  <c:v>2.9068287107160034</c:v>
                </c:pt>
                <c:pt idx="4385">
                  <c:v>2.9083649448120346</c:v>
                </c:pt>
                <c:pt idx="4386">
                  <c:v>2.9099013130654727</c:v>
                </c:pt>
                <c:pt idx="4387">
                  <c:v>2.9114378154443576</c:v>
                </c:pt>
                <c:pt idx="4388">
                  <c:v>2.9129744519167318</c:v>
                </c:pt>
                <c:pt idx="4389">
                  <c:v>2.9145112224513099</c:v>
                </c:pt>
                <c:pt idx="4390">
                  <c:v>2.9160481270140073</c:v>
                </c:pt>
                <c:pt idx="4391">
                  <c:v>2.9175851655742475</c:v>
                </c:pt>
                <c:pt idx="4392">
                  <c:v>2.919122338100081</c:v>
                </c:pt>
                <c:pt idx="4393">
                  <c:v>2.9206596445588069</c:v>
                </c:pt>
                <c:pt idx="4394">
                  <c:v>2.9221970849177472</c:v>
                </c:pt>
                <c:pt idx="4395">
                  <c:v>2.9237346591456523</c:v>
                </c:pt>
                <c:pt idx="4396">
                  <c:v>2.9252723672105301</c:v>
                </c:pt>
                <c:pt idx="4397">
                  <c:v>2.92681020908043</c:v>
                </c:pt>
                <c:pt idx="4398">
                  <c:v>2.9283481847226405</c:v>
                </c:pt>
                <c:pt idx="4399">
                  <c:v>2.9298862941052208</c:v>
                </c:pt>
                <c:pt idx="4400">
                  <c:v>2.9314245371961691</c:v>
                </c:pt>
                <c:pt idx="4401">
                  <c:v>2.9329629139642615</c:v>
                </c:pt>
                <c:pt idx="4402">
                  <c:v>2.9345014243760605</c:v>
                </c:pt>
                <c:pt idx="4403">
                  <c:v>2.9360400684003345</c:v>
                </c:pt>
                <c:pt idx="4404">
                  <c:v>2.9375788460043806</c:v>
                </c:pt>
                <c:pt idx="4405">
                  <c:v>2.9391177571576934</c:v>
                </c:pt>
                <c:pt idx="4406">
                  <c:v>2.9406568018260906</c:v>
                </c:pt>
                <c:pt idx="4407">
                  <c:v>2.9421959799790853</c:v>
                </c:pt>
                <c:pt idx="4408">
                  <c:v>2.9437352915839909</c:v>
                </c:pt>
                <c:pt idx="4409">
                  <c:v>2.9452747366088063</c:v>
                </c:pt>
                <c:pt idx="4410">
                  <c:v>2.9468143150223085</c:v>
                </c:pt>
                <c:pt idx="4411">
                  <c:v>2.9483540267910584</c:v>
                </c:pt>
                <c:pt idx="4412">
                  <c:v>2.9498938718838339</c:v>
                </c:pt>
                <c:pt idx="4413">
                  <c:v>2.9514338502693764</c:v>
                </c:pt>
                <c:pt idx="4414">
                  <c:v>2.952973961913548</c:v>
                </c:pt>
                <c:pt idx="4415">
                  <c:v>2.9545142067865253</c:v>
                </c:pt>
                <c:pt idx="4416">
                  <c:v>2.9560545848549404</c:v>
                </c:pt>
                <c:pt idx="4417">
                  <c:v>2.957595096087501</c:v>
                </c:pt>
                <c:pt idx="4418">
                  <c:v>2.959135740451539</c:v>
                </c:pt>
                <c:pt idx="4419">
                  <c:v>2.9606765179157879</c:v>
                </c:pt>
                <c:pt idx="4420">
                  <c:v>2.9622174284475795</c:v>
                </c:pt>
                <c:pt idx="4421">
                  <c:v>2.9637584720156553</c:v>
                </c:pt>
                <c:pt idx="4422">
                  <c:v>2.9652996485873135</c:v>
                </c:pt>
                <c:pt idx="4423">
                  <c:v>2.9668409581313222</c:v>
                </c:pt>
                <c:pt idx="4424">
                  <c:v>2.9683824006142601</c:v>
                </c:pt>
                <c:pt idx="4425">
                  <c:v>2.9699239760055871</c:v>
                </c:pt>
                <c:pt idx="4426">
                  <c:v>2.9714656842733707</c:v>
                </c:pt>
                <c:pt idx="4427">
                  <c:v>2.9730075253841566</c:v>
                </c:pt>
                <c:pt idx="4428">
                  <c:v>2.9745494993074466</c:v>
                </c:pt>
                <c:pt idx="4429">
                  <c:v>2.9760916060112566</c:v>
                </c:pt>
                <c:pt idx="4430">
                  <c:v>2.9776338454621589</c:v>
                </c:pt>
                <c:pt idx="4431">
                  <c:v>2.9791762176296714</c:v>
                </c:pt>
                <c:pt idx="4432">
                  <c:v>2.9807187224810754</c:v>
                </c:pt>
                <c:pt idx="4433">
                  <c:v>2.9822613599843866</c:v>
                </c:pt>
                <c:pt idx="4434">
                  <c:v>2.9838041301083722</c:v>
                </c:pt>
                <c:pt idx="4435">
                  <c:v>2.9853470328203642</c:v>
                </c:pt>
                <c:pt idx="4436">
                  <c:v>2.9868900680883623</c:v>
                </c:pt>
                <c:pt idx="4437">
                  <c:v>2.9884332358811232</c:v>
                </c:pt>
                <c:pt idx="4438">
                  <c:v>2.9899765361659547</c:v>
                </c:pt>
                <c:pt idx="4439">
                  <c:v>2.9915199689116161</c:v>
                </c:pt>
                <c:pt idx="4440">
                  <c:v>2.9930635340854295</c:v>
                </c:pt>
                <c:pt idx="4441">
                  <c:v>2.9946072316561292</c:v>
                </c:pt>
                <c:pt idx="4442">
                  <c:v>2.9961510615917293</c:v>
                </c:pt>
                <c:pt idx="4443">
                  <c:v>2.9976950238595901</c:v>
                </c:pt>
                <c:pt idx="4444">
                  <c:v>2.9992391184284166</c:v>
                </c:pt>
                <c:pt idx="4445">
                  <c:v>3.0007833452662513</c:v>
                </c:pt>
                <c:pt idx="4446">
                  <c:v>3.0023277043411349</c:v>
                </c:pt>
                <c:pt idx="4447">
                  <c:v>3.0038721956211001</c:v>
                </c:pt>
                <c:pt idx="4448">
                  <c:v>3.0054168190734449</c:v>
                </c:pt>
                <c:pt idx="4449">
                  <c:v>3.0069615746676375</c:v>
                </c:pt>
                <c:pt idx="4450">
                  <c:v>3.0085064623710007</c:v>
                </c:pt>
                <c:pt idx="4451">
                  <c:v>3.0100514821523028</c:v>
                </c:pt>
                <c:pt idx="4452">
                  <c:v>3.0115966339788152</c:v>
                </c:pt>
                <c:pt idx="4453">
                  <c:v>3.013141917819314</c:v>
                </c:pt>
                <c:pt idx="4454">
                  <c:v>3.0146873336411151</c:v>
                </c:pt>
                <c:pt idx="4455">
                  <c:v>3.0162328814129511</c:v>
                </c:pt>
                <c:pt idx="4456">
                  <c:v>3.017778561102145</c:v>
                </c:pt>
                <c:pt idx="4457">
                  <c:v>3.0193243726781649</c:v>
                </c:pt>
                <c:pt idx="4458">
                  <c:v>3.0208703161083257</c:v>
                </c:pt>
                <c:pt idx="4459">
                  <c:v>3.022416391360661</c:v>
                </c:pt>
                <c:pt idx="4460">
                  <c:v>3.0239625984039122</c:v>
                </c:pt>
                <c:pt idx="4461">
                  <c:v>3.0255089372053927</c:v>
                </c:pt>
                <c:pt idx="4462">
                  <c:v>3.0270554077338723</c:v>
                </c:pt>
                <c:pt idx="4463">
                  <c:v>3.0286020099566304</c:v>
                </c:pt>
                <c:pt idx="4464">
                  <c:v>3.0301487438431778</c:v>
                </c:pt>
                <c:pt idx="4465">
                  <c:v>3.031695609360078</c:v>
                </c:pt>
                <c:pt idx="4466">
                  <c:v>3.033242606476807</c:v>
                </c:pt>
                <c:pt idx="4467">
                  <c:v>3.0347897351614064</c:v>
                </c:pt>
                <c:pt idx="4468">
                  <c:v>3.0363369953811734</c:v>
                </c:pt>
                <c:pt idx="4469">
                  <c:v>3.0378843871041417</c:v>
                </c:pt>
                <c:pt idx="4470">
                  <c:v>3.0394319102998129</c:v>
                </c:pt>
                <c:pt idx="4471">
                  <c:v>3.0409795649354585</c:v>
                </c:pt>
                <c:pt idx="4472">
                  <c:v>3.04252735097913</c:v>
                </c:pt>
                <c:pt idx="4473">
                  <c:v>3.0440752683995838</c:v>
                </c:pt>
                <c:pt idx="4474">
                  <c:v>3.0456233171641198</c:v>
                </c:pt>
                <c:pt idx="4475">
                  <c:v>3.047171497242231</c:v>
                </c:pt>
                <c:pt idx="4476">
                  <c:v>3.0487198086004721</c:v>
                </c:pt>
                <c:pt idx="4477">
                  <c:v>3.0502682512083625</c:v>
                </c:pt>
                <c:pt idx="4478">
                  <c:v>3.051816825033173</c:v>
                </c:pt>
                <c:pt idx="4479">
                  <c:v>3.0533655300436733</c:v>
                </c:pt>
                <c:pt idx="4480">
                  <c:v>3.0549143662078935</c:v>
                </c:pt>
                <c:pt idx="4481">
                  <c:v>3.0564633334946025</c:v>
                </c:pt>
                <c:pt idx="4482">
                  <c:v>3.058012431870373</c:v>
                </c:pt>
                <c:pt idx="4483">
                  <c:v>3.0595616613054046</c:v>
                </c:pt>
                <c:pt idx="4484">
                  <c:v>3.0611110217662807</c:v>
                </c:pt>
                <c:pt idx="4485">
                  <c:v>3.0626605132224931</c:v>
                </c:pt>
                <c:pt idx="4486">
                  <c:v>3.06421013564134</c:v>
                </c:pt>
                <c:pt idx="4487">
                  <c:v>3.0657598889908462</c:v>
                </c:pt>
                <c:pt idx="4488">
                  <c:v>3.0673097732405123</c:v>
                </c:pt>
                <c:pt idx="4489">
                  <c:v>3.0688597883569031</c:v>
                </c:pt>
                <c:pt idx="4490">
                  <c:v>3.0704099343095024</c:v>
                </c:pt>
                <c:pt idx="4491">
                  <c:v>3.0719602110663438</c:v>
                </c:pt>
                <c:pt idx="4492">
                  <c:v>3.073510618595459</c:v>
                </c:pt>
                <c:pt idx="4493">
                  <c:v>3.0750611568648987</c:v>
                </c:pt>
                <c:pt idx="4494">
                  <c:v>3.0766118258433774</c:v>
                </c:pt>
                <c:pt idx="4495">
                  <c:v>3.0781626254982379</c:v>
                </c:pt>
                <c:pt idx="4496">
                  <c:v>3.0797135557982198</c:v>
                </c:pt>
                <c:pt idx="4497">
                  <c:v>3.0812646167120841</c:v>
                </c:pt>
                <c:pt idx="4498">
                  <c:v>3.0828158082078616</c:v>
                </c:pt>
                <c:pt idx="4499">
                  <c:v>3.0843671302535851</c:v>
                </c:pt>
                <c:pt idx="4500">
                  <c:v>3.0859185828173059</c:v>
                </c:pt>
                <c:pt idx="4501">
                  <c:v>3.0874701658670123</c:v>
                </c:pt>
                <c:pt idx="4502">
                  <c:v>3.0890218793722068</c:v>
                </c:pt>
                <c:pt idx="4503">
                  <c:v>3.0905737233002135</c:v>
                </c:pt>
                <c:pt idx="4504">
                  <c:v>3.092125697619756</c:v>
                </c:pt>
                <c:pt idx="4505">
                  <c:v>3.0936778022981848</c:v>
                </c:pt>
                <c:pt idx="4506">
                  <c:v>3.0952300373049502</c:v>
                </c:pt>
                <c:pt idx="4507">
                  <c:v>3.0967824026073663</c:v>
                </c:pt>
                <c:pt idx="4508">
                  <c:v>3.0983348981749019</c:v>
                </c:pt>
                <c:pt idx="4509">
                  <c:v>3.0998875239741537</c:v>
                </c:pt>
                <c:pt idx="4510">
                  <c:v>3.1014402799753427</c:v>
                </c:pt>
                <c:pt idx="4511">
                  <c:v>3.102993166145013</c:v>
                </c:pt>
                <c:pt idx="4512">
                  <c:v>3.1045461824526779</c:v>
                </c:pt>
                <c:pt idx="4513">
                  <c:v>3.1060993288656329</c:v>
                </c:pt>
                <c:pt idx="4514">
                  <c:v>3.1076526053533637</c:v>
                </c:pt>
                <c:pt idx="4515">
                  <c:v>3.1092060118831686</c:v>
                </c:pt>
                <c:pt idx="4516">
                  <c:v>3.1107595484238155</c:v>
                </c:pt>
                <c:pt idx="4517">
                  <c:v>3.1123132149433443</c:v>
                </c:pt>
                <c:pt idx="4518">
                  <c:v>3.1138670114104805</c:v>
                </c:pt>
                <c:pt idx="4519">
                  <c:v>3.1154209377932816</c:v>
                </c:pt>
                <c:pt idx="4520">
                  <c:v>3.1169749940597722</c:v>
                </c:pt>
                <c:pt idx="4521">
                  <c:v>3.1185291801787196</c:v>
                </c:pt>
                <c:pt idx="4522">
                  <c:v>3.1200834961188653</c:v>
                </c:pt>
                <c:pt idx="4523">
                  <c:v>3.1216379418475251</c:v>
                </c:pt>
                <c:pt idx="4524">
                  <c:v>3.1231925173334574</c:v>
                </c:pt>
                <c:pt idx="4525">
                  <c:v>3.124747222544686</c:v>
                </c:pt>
                <c:pt idx="4526">
                  <c:v>3.1263020574506868</c:v>
                </c:pt>
                <c:pt idx="4527">
                  <c:v>3.1278570220188016</c:v>
                </c:pt>
                <c:pt idx="4528">
                  <c:v>3.1294121162170283</c:v>
                </c:pt>
                <c:pt idx="4529">
                  <c:v>3.1309673400148519</c:v>
                </c:pt>
                <c:pt idx="4530">
                  <c:v>3.1325226933796051</c:v>
                </c:pt>
                <c:pt idx="4531">
                  <c:v>3.1340781762807461</c:v>
                </c:pt>
                <c:pt idx="4532">
                  <c:v>3.1356337886855821</c:v>
                </c:pt>
                <c:pt idx="4533">
                  <c:v>3.137189530562889</c:v>
                </c:pt>
                <c:pt idx="4534">
                  <c:v>3.1387454018814163</c:v>
                </c:pt>
                <c:pt idx="4535">
                  <c:v>3.140301402608463</c:v>
                </c:pt>
                <c:pt idx="4536">
                  <c:v>3.1418575327135141</c:v>
                </c:pt>
                <c:pt idx="4537">
                  <c:v>3.1434137921638836</c:v>
                </c:pt>
                <c:pt idx="4538">
                  <c:v>3.1449701809290485</c:v>
                </c:pt>
                <c:pt idx="4539">
                  <c:v>3.1465266989770422</c:v>
                </c:pt>
                <c:pt idx="4540">
                  <c:v>3.1480833462758957</c:v>
                </c:pt>
                <c:pt idx="4541">
                  <c:v>3.1496401227943771</c:v>
                </c:pt>
                <c:pt idx="4542">
                  <c:v>3.1511970284997854</c:v>
                </c:pt>
                <c:pt idx="4543">
                  <c:v>3.1527540633623126</c:v>
                </c:pt>
                <c:pt idx="4544">
                  <c:v>3.154311227349301</c:v>
                </c:pt>
                <c:pt idx="4545">
                  <c:v>3.1558685204294834</c:v>
                </c:pt>
                <c:pt idx="4546">
                  <c:v>3.1574259425708915</c:v>
                </c:pt>
                <c:pt idx="4547">
                  <c:v>3.1589834937422943</c:v>
                </c:pt>
                <c:pt idx="4548">
                  <c:v>3.1605411739117146</c:v>
                </c:pt>
                <c:pt idx="4549">
                  <c:v>3.1620989830479198</c:v>
                </c:pt>
                <c:pt idx="4550">
                  <c:v>3.1636569211189354</c:v>
                </c:pt>
                <c:pt idx="4551">
                  <c:v>3.1652149880942533</c:v>
                </c:pt>
                <c:pt idx="4552">
                  <c:v>3.1667731839404452</c:v>
                </c:pt>
                <c:pt idx="4553">
                  <c:v>3.1683315086277322</c:v>
                </c:pt>
                <c:pt idx="4554">
                  <c:v>3.1698899621234027</c:v>
                </c:pt>
                <c:pt idx="4555">
                  <c:v>3.1714485443962417</c:v>
                </c:pt>
                <c:pt idx="4556">
                  <c:v>3.173007255414964</c:v>
                </c:pt>
                <c:pt idx="4557">
                  <c:v>3.1745660951476378</c:v>
                </c:pt>
                <c:pt idx="4558">
                  <c:v>3.1761250635622957</c:v>
                </c:pt>
                <c:pt idx="4559">
                  <c:v>3.177684160628413</c:v>
                </c:pt>
                <c:pt idx="4560">
                  <c:v>3.179243386314015</c:v>
                </c:pt>
                <c:pt idx="4561">
                  <c:v>3.1808027405878692</c:v>
                </c:pt>
                <c:pt idx="4562">
                  <c:v>3.1823622234172717</c:v>
                </c:pt>
                <c:pt idx="4563">
                  <c:v>3.1839218347717262</c:v>
                </c:pt>
                <c:pt idx="4564">
                  <c:v>3.1854815746192564</c:v>
                </c:pt>
                <c:pt idx="4565">
                  <c:v>3.1870414429286127</c:v>
                </c:pt>
                <c:pt idx="4566">
                  <c:v>3.1886014396678188</c:v>
                </c:pt>
                <c:pt idx="4567">
                  <c:v>3.1901615648056678</c:v>
                </c:pt>
                <c:pt idx="4568">
                  <c:v>3.1917218183108851</c:v>
                </c:pt>
                <c:pt idx="4569">
                  <c:v>3.1932822001515193</c:v>
                </c:pt>
                <c:pt idx="4570">
                  <c:v>3.1948427102963297</c:v>
                </c:pt>
                <c:pt idx="4571">
                  <c:v>3.1964033487140577</c:v>
                </c:pt>
                <c:pt idx="4572">
                  <c:v>3.1979641153720451</c:v>
                </c:pt>
                <c:pt idx="4573">
                  <c:v>3.1995250102397321</c:v>
                </c:pt>
                <c:pt idx="4574">
                  <c:v>3.2010860332858968</c:v>
                </c:pt>
                <c:pt idx="4575">
                  <c:v>3.2026471844778612</c:v>
                </c:pt>
                <c:pt idx="4576">
                  <c:v>3.2042084637850943</c:v>
                </c:pt>
                <c:pt idx="4577">
                  <c:v>3.2057698711756277</c:v>
                </c:pt>
                <c:pt idx="4578">
                  <c:v>3.2073314066182297</c:v>
                </c:pt>
                <c:pt idx="4579">
                  <c:v>3.2088930700816407</c:v>
                </c:pt>
                <c:pt idx="4580">
                  <c:v>3.2104548615339121</c:v>
                </c:pt>
                <c:pt idx="4581">
                  <c:v>3.2120167809430669</c:v>
                </c:pt>
                <c:pt idx="4582">
                  <c:v>3.2135788282793341</c:v>
                </c:pt>
                <c:pt idx="4583">
                  <c:v>3.2151410035092507</c:v>
                </c:pt>
                <c:pt idx="4584">
                  <c:v>3.2167033066023443</c:v>
                </c:pt>
                <c:pt idx="4585">
                  <c:v>3.2182657375273651</c:v>
                </c:pt>
                <c:pt idx="4586">
                  <c:v>3.219828296252329</c:v>
                </c:pt>
                <c:pt idx="4587">
                  <c:v>3.2213909827460121</c:v>
                </c:pt>
                <c:pt idx="4588">
                  <c:v>3.2229537969771638</c:v>
                </c:pt>
                <c:pt idx="4589">
                  <c:v>3.2245167389138265</c:v>
                </c:pt>
                <c:pt idx="4590">
                  <c:v>3.2260798085247417</c:v>
                </c:pt>
                <c:pt idx="4591">
                  <c:v>3.2276430057786838</c:v>
                </c:pt>
                <c:pt idx="4592">
                  <c:v>3.2292063306436702</c:v>
                </c:pt>
                <c:pt idx="4593">
                  <c:v>3.2307697830884763</c:v>
                </c:pt>
                <c:pt idx="4594">
                  <c:v>3.2323333630818682</c:v>
                </c:pt>
                <c:pt idx="4595">
                  <c:v>3.2338970705925725</c:v>
                </c:pt>
                <c:pt idx="4596">
                  <c:v>3.2354609055886456</c:v>
                </c:pt>
                <c:pt idx="4597">
                  <c:v>3.2370248680388567</c:v>
                </c:pt>
                <c:pt idx="4598">
                  <c:v>3.2385889579119294</c:v>
                </c:pt>
                <c:pt idx="4599">
                  <c:v>3.2401531751766477</c:v>
                </c:pt>
                <c:pt idx="4600">
                  <c:v>3.2417175198003099</c:v>
                </c:pt>
                <c:pt idx="4601">
                  <c:v>3.243281991753145</c:v>
                </c:pt>
                <c:pt idx="4602">
                  <c:v>3.2448465910031512</c:v>
                </c:pt>
                <c:pt idx="4603">
                  <c:v>3.2464113175184028</c:v>
                </c:pt>
                <c:pt idx="4604">
                  <c:v>3.2479761712676343</c:v>
                </c:pt>
                <c:pt idx="4605">
                  <c:v>3.2495411522203295</c:v>
                </c:pt>
                <c:pt idx="4606">
                  <c:v>3.2511062603437955</c:v>
                </c:pt>
                <c:pt idx="4607">
                  <c:v>3.252671495607526</c:v>
                </c:pt>
                <c:pt idx="4608">
                  <c:v>3.2542368579795706</c:v>
                </c:pt>
                <c:pt idx="4609">
                  <c:v>3.2558023474286371</c:v>
                </c:pt>
                <c:pt idx="4610">
                  <c:v>3.2573679639242608</c:v>
                </c:pt>
                <c:pt idx="4611">
                  <c:v>3.258933707433723</c:v>
                </c:pt>
                <c:pt idx="4612">
                  <c:v>3.2604995779265096</c:v>
                </c:pt>
                <c:pt idx="4613">
                  <c:v>3.2620655753706691</c:v>
                </c:pt>
                <c:pt idx="4614">
                  <c:v>3.2636316997349519</c:v>
                </c:pt>
                <c:pt idx="4615">
                  <c:v>3.2651979509881182</c:v>
                </c:pt>
                <c:pt idx="4616">
                  <c:v>3.2667643290989163</c:v>
                </c:pt>
                <c:pt idx="4617">
                  <c:v>3.2683308340361146</c:v>
                </c:pt>
                <c:pt idx="4618">
                  <c:v>3.2698974657677544</c:v>
                </c:pt>
                <c:pt idx="4619">
                  <c:v>3.2714642242625942</c:v>
                </c:pt>
                <c:pt idx="4620">
                  <c:v>3.2730311094893754</c:v>
                </c:pt>
                <c:pt idx="4621">
                  <c:v>3.274598121416866</c:v>
                </c:pt>
                <c:pt idx="4622">
                  <c:v>3.2761652600138422</c:v>
                </c:pt>
                <c:pt idx="4623">
                  <c:v>3.2777325252490357</c:v>
                </c:pt>
                <c:pt idx="4624">
                  <c:v>3.2792999170905057</c:v>
                </c:pt>
                <c:pt idx="4625">
                  <c:v>3.2808674355069858</c:v>
                </c:pt>
                <c:pt idx="4626">
                  <c:v>3.2824350804679776</c:v>
                </c:pt>
                <c:pt idx="4627">
                  <c:v>3.2840028519415139</c:v>
                </c:pt>
                <c:pt idx="4628">
                  <c:v>3.2855707498956184</c:v>
                </c:pt>
                <c:pt idx="4629">
                  <c:v>3.2871387742998026</c:v>
                </c:pt>
                <c:pt idx="4630">
                  <c:v>3.2887069251227903</c:v>
                </c:pt>
                <c:pt idx="4631">
                  <c:v>3.2902752023326221</c:v>
                </c:pt>
                <c:pt idx="4632">
                  <c:v>3.2918436058988014</c:v>
                </c:pt>
                <c:pt idx="4633">
                  <c:v>3.2934121357893691</c:v>
                </c:pt>
                <c:pt idx="4634">
                  <c:v>3.2949807919737761</c:v>
                </c:pt>
                <c:pt idx="4635">
                  <c:v>3.2965495744193536</c:v>
                </c:pt>
                <c:pt idx="4636">
                  <c:v>3.2981184830955872</c:v>
                </c:pt>
                <c:pt idx="4637">
                  <c:v>3.2996875179712184</c:v>
                </c:pt>
                <c:pt idx="4638">
                  <c:v>3.3012566790150322</c:v>
                </c:pt>
                <c:pt idx="4639">
                  <c:v>3.3028259661957788</c:v>
                </c:pt>
                <c:pt idx="4640">
                  <c:v>3.3043953794814813</c:v>
                </c:pt>
                <c:pt idx="4641">
                  <c:v>3.3059649188416342</c:v>
                </c:pt>
                <c:pt idx="4642">
                  <c:v>3.3075345842449959</c:v>
                </c:pt>
                <c:pt idx="4643">
                  <c:v>3.309104375659591</c:v>
                </c:pt>
                <c:pt idx="4644">
                  <c:v>3.3106742930542037</c:v>
                </c:pt>
                <c:pt idx="4645">
                  <c:v>3.3122443363975753</c:v>
                </c:pt>
                <c:pt idx="4646">
                  <c:v>3.3138145056591908</c:v>
                </c:pt>
                <c:pt idx="4647">
                  <c:v>3.3153848008070916</c:v>
                </c:pt>
                <c:pt idx="4648">
                  <c:v>3.3169552218093026</c:v>
                </c:pt>
                <c:pt idx="4649">
                  <c:v>3.3185257686367597</c:v>
                </c:pt>
                <c:pt idx="4650">
                  <c:v>3.3200964412560614</c:v>
                </c:pt>
                <c:pt idx="4651">
                  <c:v>3.3216672396366835</c:v>
                </c:pt>
                <c:pt idx="4652">
                  <c:v>3.3232381637473773</c:v>
                </c:pt>
                <c:pt idx="4653">
                  <c:v>3.3248092135569252</c:v>
                </c:pt>
                <c:pt idx="4654">
                  <c:v>3.3263803890340622</c:v>
                </c:pt>
                <c:pt idx="4655">
                  <c:v>3.3279516901475557</c:v>
                </c:pt>
                <c:pt idx="4656">
                  <c:v>3.329523116866163</c:v>
                </c:pt>
                <c:pt idx="4657">
                  <c:v>3.3310946691579346</c:v>
                </c:pt>
                <c:pt idx="4658">
                  <c:v>3.332666346993074</c:v>
                </c:pt>
                <c:pt idx="4659">
                  <c:v>3.3342381503396128</c:v>
                </c:pt>
                <c:pt idx="4660">
                  <c:v>3.3358100791655749</c:v>
                </c:pt>
                <c:pt idx="4661">
                  <c:v>3.3373821334404541</c:v>
                </c:pt>
                <c:pt idx="4662">
                  <c:v>3.3389543131337627</c:v>
                </c:pt>
                <c:pt idx="4663">
                  <c:v>3.3405266182127615</c:v>
                </c:pt>
                <c:pt idx="4664">
                  <c:v>3.3420990486469631</c:v>
                </c:pt>
                <c:pt idx="4665">
                  <c:v>3.3436716044051176</c:v>
                </c:pt>
                <c:pt idx="4666">
                  <c:v>3.3452442854567259</c:v>
                </c:pt>
                <c:pt idx="4667">
                  <c:v>3.3468170917690871</c:v>
                </c:pt>
                <c:pt idx="4668">
                  <c:v>3.3483900233116861</c:v>
                </c:pt>
                <c:pt idx="4669">
                  <c:v>3.3499630800539988</c:v>
                </c:pt>
                <c:pt idx="4670">
                  <c:v>3.3515362619640756</c:v>
                </c:pt>
                <c:pt idx="4671">
                  <c:v>3.3531095690106829</c:v>
                </c:pt>
                <c:pt idx="4672">
                  <c:v>3.3546830011625541</c:v>
                </c:pt>
                <c:pt idx="4673">
                  <c:v>3.3562565583892097</c:v>
                </c:pt>
                <c:pt idx="4674">
                  <c:v>3.3578302406586555</c:v>
                </c:pt>
                <c:pt idx="4675">
                  <c:v>3.359404047939659</c:v>
                </c:pt>
                <c:pt idx="4676">
                  <c:v>3.3609779802024224</c:v>
                </c:pt>
                <c:pt idx="4677">
                  <c:v>3.3625520374135522</c:v>
                </c:pt>
                <c:pt idx="4678">
                  <c:v>3.3641262195439774</c:v>
                </c:pt>
                <c:pt idx="4679">
                  <c:v>3.3657005265610049</c:v>
                </c:pt>
                <c:pt idx="4680">
                  <c:v>3.3672749584348445</c:v>
                </c:pt>
                <c:pt idx="4681">
                  <c:v>3.3688495151327942</c:v>
                </c:pt>
                <c:pt idx="4682">
                  <c:v>3.3704241966250832</c:v>
                </c:pt>
                <c:pt idx="4683">
                  <c:v>3.3719990028790177</c:v>
                </c:pt>
                <c:pt idx="4684">
                  <c:v>3.373573933864809</c:v>
                </c:pt>
                <c:pt idx="4685">
                  <c:v>3.3751489895511977</c:v>
                </c:pt>
                <c:pt idx="4686">
                  <c:v>3.3767241699062431</c:v>
                </c:pt>
                <c:pt idx="4687">
                  <c:v>3.3782994748987045</c:v>
                </c:pt>
                <c:pt idx="4688">
                  <c:v>3.3798749044987835</c:v>
                </c:pt>
                <c:pt idx="4689">
                  <c:v>3.381450458673795</c:v>
                </c:pt>
                <c:pt idx="4690">
                  <c:v>3.3830261373939337</c:v>
                </c:pt>
                <c:pt idx="4691">
                  <c:v>3.3846019406265322</c:v>
                </c:pt>
                <c:pt idx="4692">
                  <c:v>3.3861778683417922</c:v>
                </c:pt>
                <c:pt idx="4693">
                  <c:v>3.3877539205084899</c:v>
                </c:pt>
                <c:pt idx="4694">
                  <c:v>3.3893300970946321</c:v>
                </c:pt>
                <c:pt idx="4695">
                  <c:v>3.3909063980697205</c:v>
                </c:pt>
                <c:pt idx="4696">
                  <c:v>3.3924828234025153</c:v>
                </c:pt>
                <c:pt idx="4697">
                  <c:v>3.3940593730617739</c:v>
                </c:pt>
                <c:pt idx="4698">
                  <c:v>3.395636047016982</c:v>
                </c:pt>
                <c:pt idx="4699">
                  <c:v>3.3972128452361803</c:v>
                </c:pt>
                <c:pt idx="4700">
                  <c:v>3.39878976768812</c:v>
                </c:pt>
                <c:pt idx="4701">
                  <c:v>3.4003668143430197</c:v>
                </c:pt>
                <c:pt idx="4702">
                  <c:v>3.4019439851681952</c:v>
                </c:pt>
                <c:pt idx="4703">
                  <c:v>3.403521280133849</c:v>
                </c:pt>
                <c:pt idx="4704">
                  <c:v>3.4050986992080219</c:v>
                </c:pt>
                <c:pt idx="4705">
                  <c:v>3.4066762423594739</c:v>
                </c:pt>
                <c:pt idx="4706">
                  <c:v>3.4082539095583879</c:v>
                </c:pt>
                <c:pt idx="4707">
                  <c:v>3.4098317007721244</c:v>
                </c:pt>
                <c:pt idx="4708">
                  <c:v>3.411409615970876</c:v>
                </c:pt>
                <c:pt idx="4709">
                  <c:v>3.4129876551226506</c:v>
                </c:pt>
                <c:pt idx="4710">
                  <c:v>3.4145658181969747</c:v>
                </c:pt>
                <c:pt idx="4711">
                  <c:v>3.4161441051625818</c:v>
                </c:pt>
                <c:pt idx="4712">
                  <c:v>3.4177225159882409</c:v>
                </c:pt>
                <c:pt idx="4713">
                  <c:v>3.4193010506427175</c:v>
                </c:pt>
                <c:pt idx="4714">
                  <c:v>3.4208797090954883</c:v>
                </c:pt>
                <c:pt idx="4715">
                  <c:v>3.4224584913146119</c:v>
                </c:pt>
                <c:pt idx="4716">
                  <c:v>3.4240373972702658</c:v>
                </c:pt>
                <c:pt idx="4717">
                  <c:v>3.4256164269305156</c:v>
                </c:pt>
                <c:pt idx="4718">
                  <c:v>3.4271955802648311</c:v>
                </c:pt>
                <c:pt idx="4719">
                  <c:v>3.4287748572419687</c:v>
                </c:pt>
                <c:pt idx="4720">
                  <c:v>3.4303542578299879</c:v>
                </c:pt>
                <c:pt idx="4721">
                  <c:v>3.4319337819990752</c:v>
                </c:pt>
                <c:pt idx="4722">
                  <c:v>3.4335134297180048</c:v>
                </c:pt>
                <c:pt idx="4723">
                  <c:v>3.4350932009555279</c:v>
                </c:pt>
                <c:pt idx="4724">
                  <c:v>3.4366730956804288</c:v>
                </c:pt>
                <c:pt idx="4725">
                  <c:v>3.4382531138614407</c:v>
                </c:pt>
                <c:pt idx="4726">
                  <c:v>3.4398332554680655</c:v>
                </c:pt>
                <c:pt idx="4727">
                  <c:v>3.4414135204697791</c:v>
                </c:pt>
                <c:pt idx="4728">
                  <c:v>3.4429939088339063</c:v>
                </c:pt>
                <c:pt idx="4729">
                  <c:v>3.4445744205313753</c:v>
                </c:pt>
                <c:pt idx="4730">
                  <c:v>3.4461550555295011</c:v>
                </c:pt>
                <c:pt idx="4731">
                  <c:v>3.447735813798495</c:v>
                </c:pt>
                <c:pt idx="4732">
                  <c:v>3.449316695306381</c:v>
                </c:pt>
                <c:pt idx="4733">
                  <c:v>3.450897700023396</c:v>
                </c:pt>
                <c:pt idx="4734">
                  <c:v>3.4524788279168286</c:v>
                </c:pt>
                <c:pt idx="4735">
                  <c:v>3.4540600789568909</c:v>
                </c:pt>
                <c:pt idx="4736">
                  <c:v>3.4556414531123503</c:v>
                </c:pt>
                <c:pt idx="4737">
                  <c:v>3.4572229503526994</c:v>
                </c:pt>
                <c:pt idx="4738">
                  <c:v>3.45880457064598</c:v>
                </c:pt>
                <c:pt idx="4739">
                  <c:v>3.46038631396166</c:v>
                </c:pt>
                <c:pt idx="4740">
                  <c:v>3.4619681802685074</c:v>
                </c:pt>
                <c:pt idx="4741">
                  <c:v>3.4635501695360142</c:v>
                </c:pt>
                <c:pt idx="4742">
                  <c:v>3.4651322817329318</c:v>
                </c:pt>
                <c:pt idx="4743">
                  <c:v>3.4667145168287714</c:v>
                </c:pt>
                <c:pt idx="4744">
                  <c:v>3.4682968747915295</c:v>
                </c:pt>
                <c:pt idx="4745">
                  <c:v>3.4698793555907264</c:v>
                </c:pt>
                <c:pt idx="4746">
                  <c:v>3.4714619591958309</c:v>
                </c:pt>
                <c:pt idx="4747">
                  <c:v>3.4730446855748909</c:v>
                </c:pt>
                <c:pt idx="4748">
                  <c:v>3.4746275346981195</c:v>
                </c:pt>
                <c:pt idx="4749">
                  <c:v>3.4762105065342652</c:v>
                </c:pt>
                <c:pt idx="4750">
                  <c:v>3.4777936010521042</c:v>
                </c:pt>
                <c:pt idx="4751">
                  <c:v>3.4793768182203797</c:v>
                </c:pt>
                <c:pt idx="4752">
                  <c:v>3.4809601580086005</c:v>
                </c:pt>
                <c:pt idx="4753">
                  <c:v>3.4825436203855009</c:v>
                </c:pt>
                <c:pt idx="4754">
                  <c:v>3.4841272053205996</c:v>
                </c:pt>
                <c:pt idx="4755">
                  <c:v>3.4857109127826478</c:v>
                </c:pt>
                <c:pt idx="4756">
                  <c:v>3.487294742740386</c:v>
                </c:pt>
                <c:pt idx="4757">
                  <c:v>3.4888786951640594</c:v>
                </c:pt>
                <c:pt idx="4758">
                  <c:v>3.4904627700216846</c:v>
                </c:pt>
                <c:pt idx="4759">
                  <c:v>3.49204696728202</c:v>
                </c:pt>
                <c:pt idx="4760">
                  <c:v>3.4936312869153019</c:v>
                </c:pt>
                <c:pt idx="4761">
                  <c:v>3.4952157288902646</c:v>
                </c:pt>
                <c:pt idx="4762">
                  <c:v>3.4968002931749655</c:v>
                </c:pt>
                <c:pt idx="4763">
                  <c:v>3.4983849797395905</c:v>
                </c:pt>
                <c:pt idx="4764">
                  <c:v>3.49996978855365</c:v>
                </c:pt>
                <c:pt idx="4765">
                  <c:v>3.5015547195844503</c:v>
                </c:pt>
                <c:pt idx="4766">
                  <c:v>3.5031397728029283</c:v>
                </c:pt>
                <c:pt idx="4767">
                  <c:v>3.5047249481771185</c:v>
                </c:pt>
                <c:pt idx="4768">
                  <c:v>3.5063102456765209</c:v>
                </c:pt>
                <c:pt idx="4769">
                  <c:v>3.5078956652698787</c:v>
                </c:pt>
                <c:pt idx="4770">
                  <c:v>3.5094812069266847</c:v>
                </c:pt>
                <c:pt idx="4771">
                  <c:v>3.5110668706164327</c:v>
                </c:pt>
                <c:pt idx="4772">
                  <c:v>3.5126526563071634</c:v>
                </c:pt>
                <c:pt idx="4773">
                  <c:v>3.5142385639683456</c:v>
                </c:pt>
                <c:pt idx="4774">
                  <c:v>3.5158245935702066</c:v>
                </c:pt>
                <c:pt idx="4775">
                  <c:v>3.5174107450800625</c:v>
                </c:pt>
                <c:pt idx="4776">
                  <c:v>3.5189970184688235</c:v>
                </c:pt>
                <c:pt idx="4777">
                  <c:v>3.5205834137038314</c:v>
                </c:pt>
                <c:pt idx="4778">
                  <c:v>3.5221699307560232</c:v>
                </c:pt>
                <c:pt idx="4779">
                  <c:v>3.5237565695934139</c:v>
                </c:pt>
                <c:pt idx="4780">
                  <c:v>3.5253433301855068</c:v>
                </c:pt>
                <c:pt idx="4781">
                  <c:v>3.5269302125010604</c:v>
                </c:pt>
                <c:pt idx="4782">
                  <c:v>3.5285172165095675</c:v>
                </c:pt>
                <c:pt idx="4783">
                  <c:v>3.5301043421797873</c:v>
                </c:pt>
                <c:pt idx="4784">
                  <c:v>3.5316915894819223</c:v>
                </c:pt>
                <c:pt idx="4785">
                  <c:v>3.5332789583840221</c:v>
                </c:pt>
                <c:pt idx="4786">
                  <c:v>3.5348664488555723</c:v>
                </c:pt>
                <c:pt idx="4787">
                  <c:v>3.536454060866058</c:v>
                </c:pt>
                <c:pt idx="4788">
                  <c:v>3.5380417943842364</c:v>
                </c:pt>
                <c:pt idx="4789">
                  <c:v>3.539629649379612</c:v>
                </c:pt>
                <c:pt idx="4790">
                  <c:v>3.5412176258209245</c:v>
                </c:pt>
                <c:pt idx="4791">
                  <c:v>3.5428057236776853</c:v>
                </c:pt>
                <c:pt idx="4792">
                  <c:v>3.5443939429193625</c:v>
                </c:pt>
                <c:pt idx="4793">
                  <c:v>3.5459822835139976</c:v>
                </c:pt>
                <c:pt idx="4794">
                  <c:v>3.5475707454318259</c:v>
                </c:pt>
                <c:pt idx="4795">
                  <c:v>3.5491593286423084</c:v>
                </c:pt>
                <c:pt idx="4796">
                  <c:v>3.5507480331134769</c:v>
                </c:pt>
                <c:pt idx="4797">
                  <c:v>3.5523368588155595</c:v>
                </c:pt>
                <c:pt idx="4798">
                  <c:v>3.5539258057166068</c:v>
                </c:pt>
                <c:pt idx="4799">
                  <c:v>3.5555148737875379</c:v>
                </c:pt>
                <c:pt idx="4800">
                  <c:v>3.5571040629956689</c:v>
                </c:pt>
                <c:pt idx="4801">
                  <c:v>3.5586933733119279</c:v>
                </c:pt>
                <c:pt idx="4802">
                  <c:v>3.5602828047036477</c:v>
                </c:pt>
                <c:pt idx="4803">
                  <c:v>3.5618723571417643</c:v>
                </c:pt>
                <c:pt idx="4804">
                  <c:v>3.563462030595038</c:v>
                </c:pt>
                <c:pt idx="4805">
                  <c:v>3.5650518250322012</c:v>
                </c:pt>
                <c:pt idx="4806">
                  <c:v>3.5666417404227815</c:v>
                </c:pt>
                <c:pt idx="4807">
                  <c:v>3.56823177673553</c:v>
                </c:pt>
                <c:pt idx="4808">
                  <c:v>3.5698219339406654</c:v>
                </c:pt>
                <c:pt idx="4809">
                  <c:v>3.5714122120069298</c:v>
                </c:pt>
                <c:pt idx="4810">
                  <c:v>3.5730026109031083</c:v>
                </c:pt>
                <c:pt idx="4811">
                  <c:v>3.574593130598676</c:v>
                </c:pt>
                <c:pt idx="4812">
                  <c:v>3.5761837710631275</c:v>
                </c:pt>
                <c:pt idx="4813">
                  <c:v>3.5777745322659396</c:v>
                </c:pt>
                <c:pt idx="4814">
                  <c:v>3.5793654141758955</c:v>
                </c:pt>
                <c:pt idx="4815">
                  <c:v>3.5809564167624632</c:v>
                </c:pt>
                <c:pt idx="4816">
                  <c:v>3.5825475399944198</c:v>
                </c:pt>
                <c:pt idx="4817">
                  <c:v>3.5841387838419756</c:v>
                </c:pt>
                <c:pt idx="4818">
                  <c:v>3.585730148273881</c:v>
                </c:pt>
                <c:pt idx="4819">
                  <c:v>3.5873216332589202</c:v>
                </c:pt>
                <c:pt idx="4820">
                  <c:v>3.5889132387665619</c:v>
                </c:pt>
                <c:pt idx="4821">
                  <c:v>3.5905049647670424</c:v>
                </c:pt>
                <c:pt idx="4822">
                  <c:v>3.5920968112283687</c:v>
                </c:pt>
                <c:pt idx="4823">
                  <c:v>3.5936887781200593</c:v>
                </c:pt>
                <c:pt idx="4824">
                  <c:v>3.5952808654123096</c:v>
                </c:pt>
                <c:pt idx="4825">
                  <c:v>3.596873073073886</c:v>
                </c:pt>
                <c:pt idx="4826">
                  <c:v>3.5984654010735655</c:v>
                </c:pt>
                <c:pt idx="4827">
                  <c:v>3.6000578493807973</c:v>
                </c:pt>
                <c:pt idx="4828">
                  <c:v>3.6016504179658444</c:v>
                </c:pt>
                <c:pt idx="4829">
                  <c:v>3.6032431067967146</c:v>
                </c:pt>
                <c:pt idx="4830">
                  <c:v>3.6048359158429095</c:v>
                </c:pt>
                <c:pt idx="4831">
                  <c:v>3.6064288450746398</c:v>
                </c:pt>
                <c:pt idx="4832">
                  <c:v>3.6080218944606566</c:v>
                </c:pt>
                <c:pt idx="4833">
                  <c:v>3.6096150639704616</c:v>
                </c:pt>
                <c:pt idx="4834">
                  <c:v>3.6112083535728301</c:v>
                </c:pt>
                <c:pt idx="4835">
                  <c:v>3.6128017632372229</c:v>
                </c:pt>
                <c:pt idx="4836">
                  <c:v>3.614395292933132</c:v>
                </c:pt>
                <c:pt idx="4837">
                  <c:v>3.6159889426300778</c:v>
                </c:pt>
                <c:pt idx="4838">
                  <c:v>3.6175827122975095</c:v>
                </c:pt>
                <c:pt idx="4839">
                  <c:v>3.6191766019042131</c:v>
                </c:pt>
                <c:pt idx="4840">
                  <c:v>3.6207706114196734</c:v>
                </c:pt>
                <c:pt idx="4841">
                  <c:v>3.6223647408126576</c:v>
                </c:pt>
                <c:pt idx="4842">
                  <c:v>3.623958990054077</c:v>
                </c:pt>
                <c:pt idx="4843">
                  <c:v>3.6255533591120237</c:v>
                </c:pt>
                <c:pt idx="4844">
                  <c:v>3.6271478479559329</c:v>
                </c:pt>
                <c:pt idx="4845">
                  <c:v>3.6287424565553223</c:v>
                </c:pt>
                <c:pt idx="4846">
                  <c:v>3.6303371848796777</c:v>
                </c:pt>
                <c:pt idx="4847">
                  <c:v>3.6319320328984759</c:v>
                </c:pt>
                <c:pt idx="4848">
                  <c:v>3.6335270005812266</c:v>
                </c:pt>
                <c:pt idx="4849">
                  <c:v>3.6351220878959536</c:v>
                </c:pt>
                <c:pt idx="4850">
                  <c:v>3.6367172948135789</c:v>
                </c:pt>
                <c:pt idx="4851">
                  <c:v>3.6383126213029104</c:v>
                </c:pt>
                <c:pt idx="4852">
                  <c:v>3.6399080673326836</c:v>
                </c:pt>
                <c:pt idx="4853">
                  <c:v>3.6415036328731079</c:v>
                </c:pt>
                <c:pt idx="4854">
                  <c:v>3.643099317893677</c:v>
                </c:pt>
                <c:pt idx="4855">
                  <c:v>3.6446951223631672</c:v>
                </c:pt>
                <c:pt idx="4856">
                  <c:v>3.6462910462510552</c:v>
                </c:pt>
                <c:pt idx="4857">
                  <c:v>3.6478870895268258</c:v>
                </c:pt>
                <c:pt idx="4858">
                  <c:v>3.6494832521599809</c:v>
                </c:pt>
                <c:pt idx="4859">
                  <c:v>3.6510795341200062</c:v>
                </c:pt>
                <c:pt idx="4860">
                  <c:v>3.6526759353756679</c:v>
                </c:pt>
                <c:pt idx="4861">
                  <c:v>3.6542724558971775</c:v>
                </c:pt>
                <c:pt idx="4862">
                  <c:v>3.6558690956532942</c:v>
                </c:pt>
                <c:pt idx="4863">
                  <c:v>3.6574658546142205</c:v>
                </c:pt>
                <c:pt idx="4864">
                  <c:v>3.6590627327480236</c:v>
                </c:pt>
                <c:pt idx="4865">
                  <c:v>3.6606597300256487</c:v>
                </c:pt>
                <c:pt idx="4866">
                  <c:v>3.6622568464150858</c:v>
                </c:pt>
                <c:pt idx="4867">
                  <c:v>3.6638540818865897</c:v>
                </c:pt>
                <c:pt idx="4868">
                  <c:v>3.6654514364096356</c:v>
                </c:pt>
                <c:pt idx="4869">
                  <c:v>3.6670489099529826</c:v>
                </c:pt>
                <c:pt idx="4870">
                  <c:v>3.668646502486876</c:v>
                </c:pt>
                <c:pt idx="4871">
                  <c:v>3.6702442139807587</c:v>
                </c:pt>
                <c:pt idx="4872">
                  <c:v>3.671842044402724</c:v>
                </c:pt>
                <c:pt idx="4873">
                  <c:v>3.6734399937236555</c:v>
                </c:pt>
                <c:pt idx="4874">
                  <c:v>3.6750380619123559</c:v>
                </c:pt>
                <c:pt idx="4875">
                  <c:v>3.6766362489390199</c:v>
                </c:pt>
                <c:pt idx="4876">
                  <c:v>3.6782345547716968</c:v>
                </c:pt>
                <c:pt idx="4877">
                  <c:v>3.6798329793805893</c:v>
                </c:pt>
                <c:pt idx="4878">
                  <c:v>3.6814315227352079</c:v>
                </c:pt>
                <c:pt idx="4879">
                  <c:v>3.6830301848050286</c:v>
                </c:pt>
                <c:pt idx="4880">
                  <c:v>3.6846289655595372</c:v>
                </c:pt>
                <c:pt idx="4881">
                  <c:v>3.6862278649682354</c:v>
                </c:pt>
                <c:pt idx="4882">
                  <c:v>3.6878268829998557</c:v>
                </c:pt>
                <c:pt idx="4883">
                  <c:v>3.6894260196246709</c:v>
                </c:pt>
                <c:pt idx="4884">
                  <c:v>3.6910252748121213</c:v>
                </c:pt>
                <c:pt idx="4885">
                  <c:v>3.6926246485317105</c:v>
                </c:pt>
                <c:pt idx="4886">
                  <c:v>3.694224140752187</c:v>
                </c:pt>
                <c:pt idx="4887">
                  <c:v>3.695823751443081</c:v>
                </c:pt>
                <c:pt idx="4888">
                  <c:v>3.6974234805753019</c:v>
                </c:pt>
                <c:pt idx="4889">
                  <c:v>3.6990233281161746</c:v>
                </c:pt>
                <c:pt idx="4890">
                  <c:v>3.7006232940373618</c:v>
                </c:pt>
                <c:pt idx="4891">
                  <c:v>3.702223378306897</c:v>
                </c:pt>
                <c:pt idx="4892">
                  <c:v>3.7038235808942819</c:v>
                </c:pt>
                <c:pt idx="4893">
                  <c:v>3.7054239017697181</c:v>
                </c:pt>
                <c:pt idx="4894">
                  <c:v>3.7070243409027102</c:v>
                </c:pt>
                <c:pt idx="4895">
                  <c:v>3.7086248982627232</c:v>
                </c:pt>
                <c:pt idx="4896">
                  <c:v>3.7102255738185521</c:v>
                </c:pt>
                <c:pt idx="4897">
                  <c:v>3.7118263675396719</c:v>
                </c:pt>
                <c:pt idx="4898">
                  <c:v>3.7134272793962868</c:v>
                </c:pt>
                <c:pt idx="4899">
                  <c:v>3.7150283093586323</c:v>
                </c:pt>
                <c:pt idx="4900">
                  <c:v>3.7166294573940073</c:v>
                </c:pt>
                <c:pt idx="4901">
                  <c:v>3.7182307234740914</c:v>
                </c:pt>
                <c:pt idx="4902">
                  <c:v>3.7198321075669183</c:v>
                </c:pt>
                <c:pt idx="4903">
                  <c:v>3.7214336096434248</c:v>
                </c:pt>
                <c:pt idx="4904">
                  <c:v>3.7230352296716518</c:v>
                </c:pt>
                <c:pt idx="4905">
                  <c:v>3.7246369676218025</c:v>
                </c:pt>
                <c:pt idx="4906">
                  <c:v>3.7262388234641222</c:v>
                </c:pt>
                <c:pt idx="4907">
                  <c:v>3.7278407971666345</c:v>
                </c:pt>
                <c:pt idx="4908">
                  <c:v>3.7294428887002509</c:v>
                </c:pt>
                <c:pt idx="4909">
                  <c:v>3.7310450980337908</c:v>
                </c:pt>
                <c:pt idx="4910">
                  <c:v>3.7326474251374311</c:v>
                </c:pt>
                <c:pt idx="4911">
                  <c:v>3.7342498699792301</c:v>
                </c:pt>
                <c:pt idx="4912">
                  <c:v>3.7358524325308329</c:v>
                </c:pt>
                <c:pt idx="4913">
                  <c:v>3.7374551127602915</c:v>
                </c:pt>
                <c:pt idx="4914">
                  <c:v>3.739057910637106</c:v>
                </c:pt>
                <c:pt idx="4915">
                  <c:v>3.7406608261321983</c:v>
                </c:pt>
                <c:pt idx="4916">
                  <c:v>3.7422638592143604</c:v>
                </c:pt>
                <c:pt idx="4917">
                  <c:v>3.743867009852325</c:v>
                </c:pt>
                <c:pt idx="4918">
                  <c:v>3.7454702780170566</c:v>
                </c:pt>
                <c:pt idx="4919">
                  <c:v>3.7470736636773037</c:v>
                </c:pt>
                <c:pt idx="4920">
                  <c:v>3.7486771668025618</c:v>
                </c:pt>
                <c:pt idx="4921">
                  <c:v>3.7502807873630575</c:v>
                </c:pt>
                <c:pt idx="4922">
                  <c:v>3.7518845253282676</c:v>
                </c:pt>
                <c:pt idx="4923">
                  <c:v>3.7534883806669512</c:v>
                </c:pt>
                <c:pt idx="4924">
                  <c:v>3.7550923533500722</c:v>
                </c:pt>
                <c:pt idx="4925">
                  <c:v>3.7566964433456613</c:v>
                </c:pt>
                <c:pt idx="4926">
                  <c:v>3.7583006506246575</c:v>
                </c:pt>
                <c:pt idx="4927">
                  <c:v>3.75990497515581</c:v>
                </c:pt>
                <c:pt idx="4928">
                  <c:v>3.7615094169086296</c:v>
                </c:pt>
                <c:pt idx="4929">
                  <c:v>3.763113975854063</c:v>
                </c:pt>
                <c:pt idx="4930">
                  <c:v>3.7647186519601332</c:v>
                </c:pt>
                <c:pt idx="4931">
                  <c:v>3.7663234451970435</c:v>
                </c:pt>
                <c:pt idx="4932">
                  <c:v>3.7679283555343304</c:v>
                </c:pt>
                <c:pt idx="4933">
                  <c:v>3.7695333829421616</c:v>
                </c:pt>
                <c:pt idx="4934">
                  <c:v>3.7711385273893301</c:v>
                </c:pt>
                <c:pt idx="4935">
                  <c:v>3.7727437888460393</c:v>
                </c:pt>
                <c:pt idx="4936">
                  <c:v>3.7743491672825087</c:v>
                </c:pt>
                <c:pt idx="4937">
                  <c:v>3.7759546626667877</c:v>
                </c:pt>
                <c:pt idx="4938">
                  <c:v>3.7775602749690878</c:v>
                </c:pt>
                <c:pt idx="4939">
                  <c:v>3.7791660041596105</c:v>
                </c:pt>
                <c:pt idx="4940">
                  <c:v>3.7807718502078513</c:v>
                </c:pt>
                <c:pt idx="4941">
                  <c:v>3.7823778130833281</c:v>
                </c:pt>
                <c:pt idx="4942">
                  <c:v>3.783983892755483</c:v>
                </c:pt>
                <c:pt idx="4943">
                  <c:v>3.7855900891938443</c:v>
                </c:pt>
                <c:pt idx="4944">
                  <c:v>3.7871964023693572</c:v>
                </c:pt>
                <c:pt idx="4945">
                  <c:v>3.7888028322493037</c:v>
                </c:pt>
                <c:pt idx="4946">
                  <c:v>3.7904093788053812</c:v>
                </c:pt>
                <c:pt idx="4947">
                  <c:v>3.7920160420070559</c:v>
                </c:pt>
                <c:pt idx="4948">
                  <c:v>3.7936228218231234</c:v>
                </c:pt>
                <c:pt idx="4949">
                  <c:v>3.795229718223041</c:v>
                </c:pt>
                <c:pt idx="4950">
                  <c:v>3.7968367311777733</c:v>
                </c:pt>
                <c:pt idx="4951">
                  <c:v>3.7984438606560778</c:v>
                </c:pt>
                <c:pt idx="4952">
                  <c:v>3.8000511066281746</c:v>
                </c:pt>
                <c:pt idx="4953">
                  <c:v>3.8016584690635407</c:v>
                </c:pt>
                <c:pt idx="4954">
                  <c:v>3.8032659479309592</c:v>
                </c:pt>
                <c:pt idx="4955">
                  <c:v>3.8048735432020866</c:v>
                </c:pt>
                <c:pt idx="4956">
                  <c:v>3.806481254844237</c:v>
                </c:pt>
                <c:pt idx="4957">
                  <c:v>3.8080890828291007</c:v>
                </c:pt>
                <c:pt idx="4958">
                  <c:v>3.8096970271254005</c:v>
                </c:pt>
                <c:pt idx="4959">
                  <c:v>3.811305087703392</c:v>
                </c:pt>
                <c:pt idx="4960">
                  <c:v>3.8129132645318329</c:v>
                </c:pt>
                <c:pt idx="4961">
                  <c:v>3.8145215575809175</c:v>
                </c:pt>
                <c:pt idx="4962">
                  <c:v>3.816129966820883</c:v>
                </c:pt>
                <c:pt idx="4963">
                  <c:v>3.8177384922212232</c:v>
                </c:pt>
                <c:pt idx="4964">
                  <c:v>3.8193471337506786</c:v>
                </c:pt>
                <c:pt idx="4965">
                  <c:v>3.8209558913802049</c:v>
                </c:pt>
                <c:pt idx="4966">
                  <c:v>3.8225647650793118</c:v>
                </c:pt>
                <c:pt idx="4967">
                  <c:v>3.8241737548174592</c:v>
                </c:pt>
                <c:pt idx="4968">
                  <c:v>3.8257828605634492</c:v>
                </c:pt>
                <c:pt idx="4969">
                  <c:v>3.8273920822889274</c:v>
                </c:pt>
                <c:pt idx="4970">
                  <c:v>3.8290014199626432</c:v>
                </c:pt>
                <c:pt idx="4971">
                  <c:v>3.8306108735541091</c:v>
                </c:pt>
                <c:pt idx="4972">
                  <c:v>3.8322204430328179</c:v>
                </c:pt>
                <c:pt idx="4973">
                  <c:v>3.8338301283697058</c:v>
                </c:pt>
                <c:pt idx="4974">
                  <c:v>3.8354399295335426</c:v>
                </c:pt>
                <c:pt idx="4975">
                  <c:v>3.8370498464945282</c:v>
                </c:pt>
                <c:pt idx="4976">
                  <c:v>3.8386598792214492</c:v>
                </c:pt>
                <c:pt idx="4977">
                  <c:v>3.8402700276859685</c:v>
                </c:pt>
                <c:pt idx="4978">
                  <c:v>3.8418802918561177</c:v>
                </c:pt>
                <c:pt idx="4979">
                  <c:v>3.8434906717021269</c:v>
                </c:pt>
                <c:pt idx="4980">
                  <c:v>3.8451011671942146</c:v>
                </c:pt>
                <c:pt idx="4981">
                  <c:v>3.8467117783018479</c:v>
                </c:pt>
                <c:pt idx="4982">
                  <c:v>3.8483225049945391</c:v>
                </c:pt>
                <c:pt idx="4983">
                  <c:v>3.8499333472424988</c:v>
                </c:pt>
                <c:pt idx="4984">
                  <c:v>3.8515443050152296</c:v>
                </c:pt>
                <c:pt idx="4985">
                  <c:v>3.8531553782829153</c:v>
                </c:pt>
                <c:pt idx="4986">
                  <c:v>3.8547665670150941</c:v>
                </c:pt>
                <c:pt idx="4987">
                  <c:v>3.8563778711812162</c:v>
                </c:pt>
                <c:pt idx="4988">
                  <c:v>3.8579892907515179</c:v>
                </c:pt>
                <c:pt idx="4989">
                  <c:v>3.8596008256955097</c:v>
                </c:pt>
                <c:pt idx="4990">
                  <c:v>3.8612124759826347</c:v>
                </c:pt>
                <c:pt idx="4991">
                  <c:v>3.8628242415838807</c:v>
                </c:pt>
                <c:pt idx="4992">
                  <c:v>3.8644361224679997</c:v>
                </c:pt>
                <c:pt idx="4993">
                  <c:v>3.8660481186051916</c:v>
                </c:pt>
                <c:pt idx="4994">
                  <c:v>3.8676602299649865</c:v>
                </c:pt>
                <c:pt idx="4995">
                  <c:v>3.8692724565175514</c:v>
                </c:pt>
                <c:pt idx="4996">
                  <c:v>3.8708847982331323</c:v>
                </c:pt>
                <c:pt idx="4997">
                  <c:v>3.8724972550805052</c:v>
                </c:pt>
                <c:pt idx="4998">
                  <c:v>3.874109827029864</c:v>
                </c:pt>
                <c:pt idx="4999">
                  <c:v>3.8757225140514278</c:v>
                </c:pt>
                <c:pt idx="5000">
                  <c:v>3.8773353161139905</c:v>
                </c:pt>
                <c:pt idx="5001">
                  <c:v>3.87894823318919</c:v>
                </c:pt>
                <c:pt idx="5002">
                  <c:v>3.8805612652450918</c:v>
                </c:pt>
                <c:pt idx="5003">
                  <c:v>3.8821744122526098</c:v>
                </c:pt>
                <c:pt idx="5004">
                  <c:v>3.8837876741812609</c:v>
                </c:pt>
                <c:pt idx="5005">
                  <c:v>3.8854010510005148</c:v>
                </c:pt>
                <c:pt idx="5006">
                  <c:v>3.8870145426806157</c:v>
                </c:pt>
                <c:pt idx="5007">
                  <c:v>3.8886281491917583</c:v>
                </c:pt>
                <c:pt idx="5008">
                  <c:v>3.8902418705027184</c:v>
                </c:pt>
                <c:pt idx="5009">
                  <c:v>3.8918557065844412</c:v>
                </c:pt>
                <c:pt idx="5010">
                  <c:v>3.8934696574064125</c:v>
                </c:pt>
                <c:pt idx="5011">
                  <c:v>3.8950837229388524</c:v>
                </c:pt>
                <c:pt idx="5012">
                  <c:v>3.8966979031505273</c:v>
                </c:pt>
                <c:pt idx="5013">
                  <c:v>3.8983121980123832</c:v>
                </c:pt>
                <c:pt idx="5014">
                  <c:v>3.8999266074939056</c:v>
                </c:pt>
                <c:pt idx="5015">
                  <c:v>3.9015411315645876</c:v>
                </c:pt>
                <c:pt idx="5016">
                  <c:v>3.9031557701946582</c:v>
                </c:pt>
                <c:pt idx="5017">
                  <c:v>3.9047705233543191</c:v>
                </c:pt>
                <c:pt idx="5018">
                  <c:v>3.9063853910137905</c:v>
                </c:pt>
                <c:pt idx="5019">
                  <c:v>3.9080003731411299</c:v>
                </c:pt>
                <c:pt idx="5020">
                  <c:v>3.9096154697087115</c:v>
                </c:pt>
                <c:pt idx="5021">
                  <c:v>3.9112306806838664</c:v>
                </c:pt>
                <c:pt idx="5022">
                  <c:v>3.9128460060389667</c:v>
                </c:pt>
                <c:pt idx="5023">
                  <c:v>3.9144614457420888</c:v>
                </c:pt>
                <c:pt idx="5024">
                  <c:v>3.9160769997634182</c:v>
                </c:pt>
                <c:pt idx="5025">
                  <c:v>3.9176926680739079</c:v>
                </c:pt>
                <c:pt idx="5026">
                  <c:v>3.9193084506423359</c:v>
                </c:pt>
                <c:pt idx="5027">
                  <c:v>3.9209243474396205</c:v>
                </c:pt>
                <c:pt idx="5028">
                  <c:v>3.9225403584345386</c:v>
                </c:pt>
                <c:pt idx="5029">
                  <c:v>3.9241564835980709</c:v>
                </c:pt>
                <c:pt idx="5030">
                  <c:v>3.9257727228996497</c:v>
                </c:pt>
                <c:pt idx="5031">
                  <c:v>3.9273890763088044</c:v>
                </c:pt>
                <c:pt idx="5032">
                  <c:v>3.9290055437957534</c:v>
                </c:pt>
                <c:pt idx="5033">
                  <c:v>3.9306221253306814</c:v>
                </c:pt>
                <c:pt idx="5034">
                  <c:v>3.9322388208838444</c:v>
                </c:pt>
                <c:pt idx="5035">
                  <c:v>3.9338556304239924</c:v>
                </c:pt>
                <c:pt idx="5036">
                  <c:v>3.9354725539220787</c:v>
                </c:pt>
                <c:pt idx="5037">
                  <c:v>3.9370895913483146</c:v>
                </c:pt>
                <c:pt idx="5038">
                  <c:v>3.9387067426714504</c:v>
                </c:pt>
                <c:pt idx="5039">
                  <c:v>3.9403240078624506</c:v>
                </c:pt>
                <c:pt idx="5040">
                  <c:v>3.9419413868908064</c:v>
                </c:pt>
                <c:pt idx="5041">
                  <c:v>3.9435588797260133</c:v>
                </c:pt>
                <c:pt idx="5042">
                  <c:v>3.9451764863389993</c:v>
                </c:pt>
                <c:pt idx="5043">
                  <c:v>3.9467942066992663</c:v>
                </c:pt>
                <c:pt idx="5044">
                  <c:v>3.9484120407770336</c:v>
                </c:pt>
                <c:pt idx="5045">
                  <c:v>3.9500299885417958</c:v>
                </c:pt>
                <c:pt idx="5046">
                  <c:v>3.9516480499637643</c:v>
                </c:pt>
                <c:pt idx="5047">
                  <c:v>3.9532662250131487</c:v>
                </c:pt>
                <c:pt idx="5048">
                  <c:v>3.9548845136594695</c:v>
                </c:pt>
                <c:pt idx="5049">
                  <c:v>3.9565029158729201</c:v>
                </c:pt>
                <c:pt idx="5050">
                  <c:v>3.9581214316237201</c:v>
                </c:pt>
                <c:pt idx="5051">
                  <c:v>3.9597400608813818</c:v>
                </c:pt>
                <c:pt idx="5052">
                  <c:v>3.9613588036161049</c:v>
                </c:pt>
                <c:pt idx="5053">
                  <c:v>3.9629776597988471</c:v>
                </c:pt>
                <c:pt idx="5054">
                  <c:v>3.9645966293976294</c:v>
                </c:pt>
                <c:pt idx="5055">
                  <c:v>3.9662157123841437</c:v>
                </c:pt>
                <c:pt idx="5056">
                  <c:v>3.9678349087271378</c:v>
                </c:pt>
                <c:pt idx="5057">
                  <c:v>3.9694542183975763</c:v>
                </c:pt>
                <c:pt idx="5058">
                  <c:v>3.9710736413656536</c:v>
                </c:pt>
                <c:pt idx="5059">
                  <c:v>3.9726931776001608</c:v>
                </c:pt>
                <c:pt idx="5060">
                  <c:v>3.97431282707202</c:v>
                </c:pt>
                <c:pt idx="5061">
                  <c:v>3.9759325897507409</c:v>
                </c:pt>
                <c:pt idx="5062">
                  <c:v>3.9775524656072614</c:v>
                </c:pt>
                <c:pt idx="5063">
                  <c:v>3.9791724546103566</c:v>
                </c:pt>
                <c:pt idx="5064">
                  <c:v>3.9807925567309477</c:v>
                </c:pt>
                <c:pt idx="5065">
                  <c:v>3.9824127719392886</c:v>
                </c:pt>
                <c:pt idx="5066">
                  <c:v>3.9840331002048197</c:v>
                </c:pt>
                <c:pt idx="5067">
                  <c:v>3.9856535414971059</c:v>
                </c:pt>
                <c:pt idx="5068">
                  <c:v>3.9872740957870132</c:v>
                </c:pt>
                <c:pt idx="5069">
                  <c:v>3.9888947630440974</c:v>
                </c:pt>
                <c:pt idx="5070">
                  <c:v>3.9905155432392689</c:v>
                </c:pt>
                <c:pt idx="5071">
                  <c:v>3.9921364363413208</c:v>
                </c:pt>
                <c:pt idx="5072">
                  <c:v>3.9937574423211659</c:v>
                </c:pt>
                <c:pt idx="5073">
                  <c:v>3.99537856114903</c:v>
                </c:pt>
                <c:pt idx="5074">
                  <c:v>3.9969997927944263</c:v>
                </c:pt>
                <c:pt idx="5075">
                  <c:v>3.9986211372275653</c:v>
                </c:pt>
                <c:pt idx="5076">
                  <c:v>4.000242594417931</c:v>
                </c:pt>
                <c:pt idx="5077">
                  <c:v>4.0018641643364701</c:v>
                </c:pt>
                <c:pt idx="5078">
                  <c:v>4.003485846953402</c:v>
                </c:pt>
                <c:pt idx="5079">
                  <c:v>4.0051076422382383</c:v>
                </c:pt>
                <c:pt idx="5080">
                  <c:v>4.0067295501604452</c:v>
                </c:pt>
                <c:pt idx="5081">
                  <c:v>4.0083515706917048</c:v>
                </c:pt>
                <c:pt idx="5082">
                  <c:v>4.0099737038007666</c:v>
                </c:pt>
                <c:pt idx="5083">
                  <c:v>4.0115959494586191</c:v>
                </c:pt>
                <c:pt idx="5084">
                  <c:v>4.0132183076339967</c:v>
                </c:pt>
                <c:pt idx="5085">
                  <c:v>4.0148407782985522</c:v>
                </c:pt>
                <c:pt idx="5086">
                  <c:v>4.0164633614218328</c:v>
                </c:pt>
                <c:pt idx="5087">
                  <c:v>4.0180860569740142</c:v>
                </c:pt>
                <c:pt idx="5088">
                  <c:v>4.0197088649245982</c:v>
                </c:pt>
                <c:pt idx="5089">
                  <c:v>4.0213317852438051</c:v>
                </c:pt>
                <c:pt idx="5090">
                  <c:v>4.0229548179025896</c:v>
                </c:pt>
                <c:pt idx="5091">
                  <c:v>4.0245779628704366</c:v>
                </c:pt>
                <c:pt idx="5092">
                  <c:v>4.0262012201175645</c:v>
                </c:pt>
                <c:pt idx="5093">
                  <c:v>4.0278245896134779</c:v>
                </c:pt>
                <c:pt idx="5094">
                  <c:v>4.0294480713298206</c:v>
                </c:pt>
                <c:pt idx="5095">
                  <c:v>4.0310716652353866</c:v>
                </c:pt>
                <c:pt idx="5096">
                  <c:v>4.0326953713003881</c:v>
                </c:pt>
                <c:pt idx="5097">
                  <c:v>4.0343191894957702</c:v>
                </c:pt>
                <c:pt idx="5098">
                  <c:v>4.0359431197910167</c:v>
                </c:pt>
                <c:pt idx="5099">
                  <c:v>4.0375671621556322</c:v>
                </c:pt>
                <c:pt idx="5100">
                  <c:v>4.0391913165612783</c:v>
                </c:pt>
                <c:pt idx="5101">
                  <c:v>4.0408155829774577</c:v>
                </c:pt>
                <c:pt idx="5102">
                  <c:v>4.0424399613743978</c:v>
                </c:pt>
                <c:pt idx="5103">
                  <c:v>4.0440644517215425</c:v>
                </c:pt>
                <c:pt idx="5104">
                  <c:v>4.0456890539899133</c:v>
                </c:pt>
                <c:pt idx="5105">
                  <c:v>4.0473137681489453</c:v>
                </c:pt>
                <c:pt idx="5106">
                  <c:v>4.0489385941696083</c:v>
                </c:pt>
                <c:pt idx="5107">
                  <c:v>4.0505635320213802</c:v>
                </c:pt>
                <c:pt idx="5108">
                  <c:v>4.0521885816744962</c:v>
                </c:pt>
                <c:pt idx="5109">
                  <c:v>4.0538137430991696</c:v>
                </c:pt>
                <c:pt idx="5110">
                  <c:v>4.0554390162663525</c:v>
                </c:pt>
                <c:pt idx="5111">
                  <c:v>4.0570644011447969</c:v>
                </c:pt>
                <c:pt idx="5112">
                  <c:v>4.0586898977061834</c:v>
                </c:pt>
                <c:pt idx="5113">
                  <c:v>4.0603155059192959</c:v>
                </c:pt>
                <c:pt idx="5114">
                  <c:v>4.0619412257550458</c:v>
                </c:pt>
                <c:pt idx="5115">
                  <c:v>4.0635670571836702</c:v>
                </c:pt>
                <c:pt idx="5116">
                  <c:v>4.0651930001753893</c:v>
                </c:pt>
                <c:pt idx="5117">
                  <c:v>4.0668190547004128</c:v>
                </c:pt>
                <c:pt idx="5118">
                  <c:v>4.068445220728262</c:v>
                </c:pt>
                <c:pt idx="5119">
                  <c:v>4.0700714982298472</c:v>
                </c:pt>
                <c:pt idx="5120">
                  <c:v>4.0716978871754144</c:v>
                </c:pt>
                <c:pt idx="5121">
                  <c:v>4.0733243875344485</c:v>
                </c:pt>
                <c:pt idx="5122">
                  <c:v>4.0749509992778776</c:v>
                </c:pt>
                <c:pt idx="5123">
                  <c:v>4.0765777223752382</c:v>
                </c:pt>
                <c:pt idx="5124">
                  <c:v>4.0782045567974254</c:v>
                </c:pt>
                <c:pt idx="5125">
                  <c:v>4.0798315025146845</c:v>
                </c:pt>
                <c:pt idx="5126">
                  <c:v>4.0814585594965003</c:v>
                </c:pt>
                <c:pt idx="5127">
                  <c:v>4.0830857277138364</c:v>
                </c:pt>
                <c:pt idx="5128">
                  <c:v>4.0847130071369024</c:v>
                </c:pt>
                <c:pt idx="5129">
                  <c:v>4.0863403977351762</c:v>
                </c:pt>
                <c:pt idx="5130">
                  <c:v>4.0879678994789028</c:v>
                </c:pt>
                <c:pt idx="5131">
                  <c:v>4.0895955123397547</c:v>
                </c:pt>
                <c:pt idx="5132">
                  <c:v>4.0912232362857379</c:v>
                </c:pt>
                <c:pt idx="5133">
                  <c:v>4.0928510712892852</c:v>
                </c:pt>
                <c:pt idx="5134">
                  <c:v>4.0944790173198822</c:v>
                </c:pt>
                <c:pt idx="5135">
                  <c:v>4.0961070743470129</c:v>
                </c:pt>
                <c:pt idx="5136">
                  <c:v>4.09773524234165</c:v>
                </c:pt>
                <c:pt idx="5137">
                  <c:v>4.0993635212739692</c:v>
                </c:pt>
                <c:pt idx="5138">
                  <c:v>4.10099191111349</c:v>
                </c:pt>
                <c:pt idx="5139">
                  <c:v>4.1026204118319027</c:v>
                </c:pt>
                <c:pt idx="5140">
                  <c:v>4.1042490233986744</c:v>
                </c:pt>
                <c:pt idx="5141">
                  <c:v>4.1058777457840065</c:v>
                </c:pt>
                <c:pt idx="5142">
                  <c:v>4.1075065789581728</c:v>
                </c:pt>
                <c:pt idx="5143">
                  <c:v>4.1091355228913651</c:v>
                </c:pt>
                <c:pt idx="5144">
                  <c:v>4.1107645775545132</c:v>
                </c:pt>
                <c:pt idx="5145">
                  <c:v>4.1123937429171358</c:v>
                </c:pt>
                <c:pt idx="5146">
                  <c:v>4.1140230189494353</c:v>
                </c:pt>
                <c:pt idx="5147">
                  <c:v>4.1156524056223835</c:v>
                </c:pt>
                <c:pt idx="5148">
                  <c:v>4.117281902906158</c:v>
                </c:pt>
                <c:pt idx="5149">
                  <c:v>4.1189115107702863</c:v>
                </c:pt>
                <c:pt idx="5150">
                  <c:v>4.1205412291857222</c:v>
                </c:pt>
                <c:pt idx="5151">
                  <c:v>4.1221710581226603</c:v>
                </c:pt>
                <c:pt idx="5152">
                  <c:v>4.1238009975520553</c:v>
                </c:pt>
                <c:pt idx="5153">
                  <c:v>4.1254310474426825</c:v>
                </c:pt>
                <c:pt idx="5154">
                  <c:v>4.1270612077661966</c:v>
                </c:pt>
                <c:pt idx="5155">
                  <c:v>4.1286914784921009</c:v>
                </c:pt>
                <c:pt idx="5156">
                  <c:v>4.1303218595913567</c:v>
                </c:pt>
                <c:pt idx="5157">
                  <c:v>4.1319523510334424</c:v>
                </c:pt>
                <c:pt idx="5158">
                  <c:v>4.1335829527892942</c:v>
                </c:pt>
                <c:pt idx="5159">
                  <c:v>4.1352136648298927</c:v>
                </c:pt>
                <c:pt idx="5160">
                  <c:v>4.1368444871239696</c:v>
                </c:pt>
                <c:pt idx="5161">
                  <c:v>4.1384754196424813</c:v>
                </c:pt>
                <c:pt idx="5162">
                  <c:v>4.1401064623563819</c:v>
                </c:pt>
                <c:pt idx="5163">
                  <c:v>4.1417376152358898</c:v>
                </c:pt>
                <c:pt idx="5164">
                  <c:v>4.1433688782505085</c:v>
                </c:pt>
                <c:pt idx="5165">
                  <c:v>4.1450002513711661</c:v>
                </c:pt>
                <c:pt idx="5166">
                  <c:v>4.1466317345680821</c:v>
                </c:pt>
                <c:pt idx="5167">
                  <c:v>4.148263327812229</c:v>
                </c:pt>
                <c:pt idx="5168">
                  <c:v>4.1498950310730649</c:v>
                </c:pt>
                <c:pt idx="5169">
                  <c:v>4.151526844320836</c:v>
                </c:pt>
                <c:pt idx="5170">
                  <c:v>4.1531587675264801</c:v>
                </c:pt>
                <c:pt idx="5171">
                  <c:v>4.1547908006602237</c:v>
                </c:pt>
                <c:pt idx="5172">
                  <c:v>4.1564229436930065</c:v>
                </c:pt>
                <c:pt idx="5173">
                  <c:v>4.1580551965935939</c:v>
                </c:pt>
                <c:pt idx="5174">
                  <c:v>4.1596875593343938</c:v>
                </c:pt>
                <c:pt idx="5175">
                  <c:v>4.1613200318841725</c:v>
                </c:pt>
                <c:pt idx="5176">
                  <c:v>4.1629526142131432</c:v>
                </c:pt>
                <c:pt idx="5177">
                  <c:v>4.164585306293719</c:v>
                </c:pt>
                <c:pt idx="5178">
                  <c:v>4.1662181080939167</c:v>
                </c:pt>
                <c:pt idx="5179">
                  <c:v>4.1678510195861591</c:v>
                </c:pt>
                <c:pt idx="5180">
                  <c:v>4.1694840407392064</c:v>
                </c:pt>
                <c:pt idx="5181">
                  <c:v>4.1711171715240125</c:v>
                </c:pt>
                <c:pt idx="5182">
                  <c:v>4.1727504119107799</c:v>
                </c:pt>
                <c:pt idx="5183">
                  <c:v>4.1743837618711979</c:v>
                </c:pt>
                <c:pt idx="5184">
                  <c:v>4.1760172213740256</c:v>
                </c:pt>
                <c:pt idx="5185">
                  <c:v>4.1776507903902251</c:v>
                </c:pt>
                <c:pt idx="5186">
                  <c:v>4.1792844688899828</c:v>
                </c:pt>
                <c:pt idx="5187">
                  <c:v>4.1809182568442953</c:v>
                </c:pt>
                <c:pt idx="5188">
                  <c:v>4.1825521542233313</c:v>
                </c:pt>
                <c:pt idx="5189">
                  <c:v>4.1841861609973448</c:v>
                </c:pt>
                <c:pt idx="5190">
                  <c:v>4.185820277136564</c:v>
                </c:pt>
                <c:pt idx="5191">
                  <c:v>4.1874545026119083</c:v>
                </c:pt>
                <c:pt idx="5192">
                  <c:v>4.1890888373935988</c:v>
                </c:pt>
                <c:pt idx="5193">
                  <c:v>4.1907232814518895</c:v>
                </c:pt>
                <c:pt idx="5194">
                  <c:v>4.192357834757682</c:v>
                </c:pt>
                <c:pt idx="5195">
                  <c:v>4.1939924972812319</c:v>
                </c:pt>
                <c:pt idx="5196">
                  <c:v>4.1956272689920224</c:v>
                </c:pt>
                <c:pt idx="5197">
                  <c:v>4.1972621498617277</c:v>
                </c:pt>
                <c:pt idx="5198">
                  <c:v>4.1988971398605655</c:v>
                </c:pt>
                <c:pt idx="5199">
                  <c:v>4.2005322389587487</c:v>
                </c:pt>
                <c:pt idx="5200">
                  <c:v>4.2021674471265209</c:v>
                </c:pt>
                <c:pt idx="5201">
                  <c:v>4.2038027643348128</c:v>
                </c:pt>
                <c:pt idx="5202">
                  <c:v>4.2054381905538509</c:v>
                </c:pt>
                <c:pt idx="5203">
                  <c:v>4.2070737257538386</c:v>
                </c:pt>
                <c:pt idx="5204">
                  <c:v>4.2087093699050309</c:v>
                </c:pt>
                <c:pt idx="5205">
                  <c:v>4.2103451229790805</c:v>
                </c:pt>
                <c:pt idx="5206">
                  <c:v>4.2119809849454652</c:v>
                </c:pt>
                <c:pt idx="5207">
                  <c:v>4.2136169557751746</c:v>
                </c:pt>
                <c:pt idx="5208">
                  <c:v>4.2152530354376569</c:v>
                </c:pt>
                <c:pt idx="5209">
                  <c:v>4.2168892239046212</c:v>
                </c:pt>
                <c:pt idx="5210">
                  <c:v>4.2185255211462769</c:v>
                </c:pt>
                <c:pt idx="5211">
                  <c:v>4.2201619271328443</c:v>
                </c:pt>
                <c:pt idx="5212">
                  <c:v>4.221798441834534</c:v>
                </c:pt>
                <c:pt idx="5213">
                  <c:v>4.2234350652223265</c:v>
                </c:pt>
                <c:pt idx="5214">
                  <c:v>4.2250717972663905</c:v>
                </c:pt>
                <c:pt idx="5215">
                  <c:v>4.2267086379377146</c:v>
                </c:pt>
                <c:pt idx="5216">
                  <c:v>4.2283455872057836</c:v>
                </c:pt>
                <c:pt idx="5217">
                  <c:v>4.2299826450422602</c:v>
                </c:pt>
                <c:pt idx="5218">
                  <c:v>4.2316198114173824</c:v>
                </c:pt>
                <c:pt idx="5219">
                  <c:v>4.2332570863013705</c:v>
                </c:pt>
                <c:pt idx="5220">
                  <c:v>4.2348944696644253</c:v>
                </c:pt>
                <c:pt idx="5221">
                  <c:v>4.2365319614775103</c:v>
                </c:pt>
                <c:pt idx="5222">
                  <c:v>4.2381695617108468</c:v>
                </c:pt>
                <c:pt idx="5223">
                  <c:v>4.2398072703361045</c:v>
                </c:pt>
                <c:pt idx="5224">
                  <c:v>4.2414450873220355</c:v>
                </c:pt>
                <c:pt idx="5225">
                  <c:v>4.243083012640354</c:v>
                </c:pt>
                <c:pt idx="5226">
                  <c:v>4.2447210462612537</c:v>
                </c:pt>
                <c:pt idx="5227">
                  <c:v>4.2463591881549547</c:v>
                </c:pt>
                <c:pt idx="5228">
                  <c:v>4.2479974382924111</c:v>
                </c:pt>
                <c:pt idx="5229">
                  <c:v>4.2496357966438518</c:v>
                </c:pt>
                <c:pt idx="5230">
                  <c:v>4.2512742631802141</c:v>
                </c:pt>
                <c:pt idx="5231">
                  <c:v>4.2529128378717083</c:v>
                </c:pt>
                <c:pt idx="5232">
                  <c:v>4.2545515206892981</c:v>
                </c:pt>
                <c:pt idx="5233">
                  <c:v>4.2561903116032038</c:v>
                </c:pt>
                <c:pt idx="5234">
                  <c:v>4.2578292105836431</c:v>
                </c:pt>
                <c:pt idx="5235">
                  <c:v>4.2594682176022909</c:v>
                </c:pt>
                <c:pt idx="5236">
                  <c:v>4.2611073326279207</c:v>
                </c:pt>
                <c:pt idx="5237">
                  <c:v>4.2627465556329227</c:v>
                </c:pt>
                <c:pt idx="5238">
                  <c:v>4.2643858865868092</c:v>
                </c:pt>
                <c:pt idx="5239">
                  <c:v>4.2660253254605065</c:v>
                </c:pt>
                <c:pt idx="5240">
                  <c:v>4.2676648722242447</c:v>
                </c:pt>
                <c:pt idx="5241">
                  <c:v>4.2693045268497043</c:v>
                </c:pt>
                <c:pt idx="5242">
                  <c:v>4.2709442893056515</c:v>
                </c:pt>
                <c:pt idx="5243">
                  <c:v>4.2725841595637508</c:v>
                </c:pt>
                <c:pt idx="5244">
                  <c:v>4.2742241375949472</c:v>
                </c:pt>
                <c:pt idx="5245">
                  <c:v>4.2758642233687612</c:v>
                </c:pt>
                <c:pt idx="5246">
                  <c:v>4.2775044168568561</c:v>
                </c:pt>
                <c:pt idx="5247">
                  <c:v>4.2791447180294417</c:v>
                </c:pt>
                <c:pt idx="5248">
                  <c:v>4.2807851268567392</c:v>
                </c:pt>
                <c:pt idx="5249">
                  <c:v>4.2824256433089936</c:v>
                </c:pt>
                <c:pt idx="5250">
                  <c:v>4.2840662673585852</c:v>
                </c:pt>
                <c:pt idx="5251">
                  <c:v>4.2857069989742822</c:v>
                </c:pt>
                <c:pt idx="5252">
                  <c:v>4.287347838127765</c:v>
                </c:pt>
                <c:pt idx="5253">
                  <c:v>4.2889887847885273</c:v>
                </c:pt>
                <c:pt idx="5254">
                  <c:v>4.2906298389282496</c:v>
                </c:pt>
                <c:pt idx="5255">
                  <c:v>4.2922710005178697</c:v>
                </c:pt>
                <c:pt idx="5256">
                  <c:v>4.2939122695268885</c:v>
                </c:pt>
                <c:pt idx="5257">
                  <c:v>4.2955536459262529</c:v>
                </c:pt>
                <c:pt idx="5258">
                  <c:v>4.2971951296869086</c:v>
                </c:pt>
                <c:pt idx="5259">
                  <c:v>4.2988367207790841</c:v>
                </c:pt>
                <c:pt idx="5260">
                  <c:v>4.3004784191737162</c:v>
                </c:pt>
                <c:pt idx="5261">
                  <c:v>4.3021202248417687</c:v>
                </c:pt>
                <c:pt idx="5262">
                  <c:v>4.3037621377527255</c:v>
                </c:pt>
                <c:pt idx="5263">
                  <c:v>4.3054041578789937</c:v>
                </c:pt>
                <c:pt idx="5264">
                  <c:v>4.3070462851893332</c:v>
                </c:pt>
                <c:pt idx="5265">
                  <c:v>4.3086885196554228</c:v>
                </c:pt>
                <c:pt idx="5266">
                  <c:v>4.3103308612482101</c:v>
                </c:pt>
                <c:pt idx="5267">
                  <c:v>4.3119733099379394</c:v>
                </c:pt>
                <c:pt idx="5268">
                  <c:v>4.3136158656947883</c:v>
                </c:pt>
                <c:pt idx="5269">
                  <c:v>4.3152585284897453</c:v>
                </c:pt>
                <c:pt idx="5270">
                  <c:v>4.3169012982937387</c:v>
                </c:pt>
                <c:pt idx="5271">
                  <c:v>4.3185441750777152</c:v>
                </c:pt>
                <c:pt idx="5272">
                  <c:v>4.320187158811903</c:v>
                </c:pt>
                <c:pt idx="5273">
                  <c:v>4.3218302494665295</c:v>
                </c:pt>
                <c:pt idx="5274">
                  <c:v>4.3234734470125238</c:v>
                </c:pt>
                <c:pt idx="5275">
                  <c:v>4.3251167514215929</c:v>
                </c:pt>
                <c:pt idx="5276">
                  <c:v>4.3267601626631951</c:v>
                </c:pt>
                <c:pt idx="5277">
                  <c:v>4.3284036807083028</c:v>
                </c:pt>
                <c:pt idx="5278">
                  <c:v>4.3300473055278523</c:v>
                </c:pt>
                <c:pt idx="5279">
                  <c:v>4.3316910370920825</c:v>
                </c:pt>
                <c:pt idx="5280">
                  <c:v>4.3333348753726462</c:v>
                </c:pt>
                <c:pt idx="5281">
                  <c:v>4.3349788203390638</c:v>
                </c:pt>
                <c:pt idx="5282">
                  <c:v>4.3366228719629811</c:v>
                </c:pt>
                <c:pt idx="5283">
                  <c:v>4.3382670302146353</c:v>
                </c:pt>
                <c:pt idx="5284">
                  <c:v>4.3399112950649892</c:v>
                </c:pt>
                <c:pt idx="5285">
                  <c:v>4.3415556664842363</c:v>
                </c:pt>
                <c:pt idx="5286">
                  <c:v>4.3432001444433581</c:v>
                </c:pt>
                <c:pt idx="5287">
                  <c:v>4.3448447289132659</c:v>
                </c:pt>
                <c:pt idx="5288">
                  <c:v>4.3464894198649304</c:v>
                </c:pt>
                <c:pt idx="5289">
                  <c:v>4.3481342172685631</c:v>
                </c:pt>
                <c:pt idx="5290">
                  <c:v>4.3497791210951355</c:v>
                </c:pt>
                <c:pt idx="5291">
                  <c:v>4.3514241313148512</c:v>
                </c:pt>
                <c:pt idx="5292">
                  <c:v>4.353069247898655</c:v>
                </c:pt>
                <c:pt idx="5293">
                  <c:v>4.3547144708182275</c:v>
                </c:pt>
                <c:pt idx="5294">
                  <c:v>4.3563598000430623</c:v>
                </c:pt>
                <c:pt idx="5295">
                  <c:v>4.3580052355441241</c:v>
                </c:pt>
                <c:pt idx="5296">
                  <c:v>4.3596507772930737</c:v>
                </c:pt>
                <c:pt idx="5297">
                  <c:v>4.3612964252601243</c:v>
                </c:pt>
                <c:pt idx="5298">
                  <c:v>4.3629421794155201</c:v>
                </c:pt>
                <c:pt idx="5299">
                  <c:v>4.364588039730199</c:v>
                </c:pt>
                <c:pt idx="5300">
                  <c:v>4.3662340061758247</c:v>
                </c:pt>
                <c:pt idx="5301">
                  <c:v>4.3678800787219076</c:v>
                </c:pt>
                <c:pt idx="5302">
                  <c:v>4.3695262573401106</c:v>
                </c:pt>
                <c:pt idx="5303">
                  <c:v>4.3711725420006715</c:v>
                </c:pt>
                <c:pt idx="5304">
                  <c:v>4.3728189326745355</c:v>
                </c:pt>
                <c:pt idx="5305">
                  <c:v>4.3744654293326404</c:v>
                </c:pt>
                <c:pt idx="5306">
                  <c:v>4.3761120319459579</c:v>
                </c:pt>
                <c:pt idx="5307">
                  <c:v>4.3777587404846816</c:v>
                </c:pt>
                <c:pt idx="5308">
                  <c:v>4.3794055549197752</c:v>
                </c:pt>
                <c:pt idx="5309">
                  <c:v>4.3810524752221918</c:v>
                </c:pt>
                <c:pt idx="5310">
                  <c:v>4.3826995013621444</c:v>
                </c:pt>
                <c:pt idx="5311">
                  <c:v>4.3843466333113286</c:v>
                </c:pt>
                <c:pt idx="5312">
                  <c:v>4.3859938710399229</c:v>
                </c:pt>
                <c:pt idx="5313">
                  <c:v>4.3876412145189159</c:v>
                </c:pt>
                <c:pt idx="5314">
                  <c:v>4.3892886637192525</c:v>
                </c:pt>
                <c:pt idx="5315">
                  <c:v>4.3909362186118628</c:v>
                </c:pt>
                <c:pt idx="5316">
                  <c:v>4.3925838791669909</c:v>
                </c:pt>
                <c:pt idx="5317">
                  <c:v>4.3942316453555668</c:v>
                </c:pt>
                <c:pt idx="5318">
                  <c:v>4.3958795171485532</c:v>
                </c:pt>
                <c:pt idx="5319">
                  <c:v>4.3975274945168952</c:v>
                </c:pt>
                <c:pt idx="5320">
                  <c:v>4.3991755774315386</c:v>
                </c:pt>
                <c:pt idx="5321">
                  <c:v>4.4008237658627047</c:v>
                </c:pt>
                <c:pt idx="5322">
                  <c:v>4.4024720597813465</c:v>
                </c:pt>
                <c:pt idx="5323">
                  <c:v>4.4041204591591363</c:v>
                </c:pt>
                <c:pt idx="5324">
                  <c:v>4.4057689639662945</c:v>
                </c:pt>
                <c:pt idx="5325">
                  <c:v>4.4074175741730741</c:v>
                </c:pt>
                <c:pt idx="5326">
                  <c:v>4.409066289751097</c:v>
                </c:pt>
                <c:pt idx="5327">
                  <c:v>4.4107151106713509</c:v>
                </c:pt>
                <c:pt idx="5328">
                  <c:v>4.412364036904056</c:v>
                </c:pt>
                <c:pt idx="5329">
                  <c:v>4.4140130684208669</c:v>
                </c:pt>
                <c:pt idx="5330">
                  <c:v>4.4156622051913033</c:v>
                </c:pt>
                <c:pt idx="5331">
                  <c:v>4.4173114471870196</c:v>
                </c:pt>
                <c:pt idx="5332">
                  <c:v>4.4189607943797053</c:v>
                </c:pt>
                <c:pt idx="5333">
                  <c:v>4.420610246738871</c:v>
                </c:pt>
                <c:pt idx="5334">
                  <c:v>4.4222598042354289</c:v>
                </c:pt>
                <c:pt idx="5335">
                  <c:v>4.4239094668410841</c:v>
                </c:pt>
                <c:pt idx="5336">
                  <c:v>4.4255592345267747</c:v>
                </c:pt>
                <c:pt idx="5337">
                  <c:v>4.4272091072627209</c:v>
                </c:pt>
                <c:pt idx="5338">
                  <c:v>4.4288590850191589</c:v>
                </c:pt>
                <c:pt idx="5339">
                  <c:v>4.4305091677684691</c:v>
                </c:pt>
                <c:pt idx="5340">
                  <c:v>4.4321593554808985</c:v>
                </c:pt>
                <c:pt idx="5341">
                  <c:v>4.433809648127383</c:v>
                </c:pt>
                <c:pt idx="5342">
                  <c:v>4.4354600456788784</c:v>
                </c:pt>
                <c:pt idx="5343">
                  <c:v>4.4371105481056121</c:v>
                </c:pt>
                <c:pt idx="5344">
                  <c:v>4.4387611553792299</c:v>
                </c:pt>
                <c:pt idx="5345">
                  <c:v>4.4404118674699875</c:v>
                </c:pt>
                <c:pt idx="5346">
                  <c:v>4.4420626843495468</c:v>
                </c:pt>
                <c:pt idx="5347">
                  <c:v>4.4437136059888545</c:v>
                </c:pt>
                <c:pt idx="5348">
                  <c:v>4.4453646323581477</c:v>
                </c:pt>
                <c:pt idx="5349">
                  <c:v>4.4470157634283716</c:v>
                </c:pt>
                <c:pt idx="5350">
                  <c:v>4.448666999170455</c:v>
                </c:pt>
                <c:pt idx="5351">
                  <c:v>4.4503183395561132</c:v>
                </c:pt>
                <c:pt idx="5352">
                  <c:v>4.4519697845548052</c:v>
                </c:pt>
                <c:pt idx="5353">
                  <c:v>4.4536213341389459</c:v>
                </c:pt>
                <c:pt idx="5354">
                  <c:v>4.4552729882787743</c:v>
                </c:pt>
                <c:pt idx="5355">
                  <c:v>4.4569247469452158</c:v>
                </c:pt>
                <c:pt idx="5356">
                  <c:v>4.4585766101092279</c:v>
                </c:pt>
                <c:pt idx="5357">
                  <c:v>4.4602285777417716</c:v>
                </c:pt>
                <c:pt idx="5358">
                  <c:v>4.4618806498137857</c:v>
                </c:pt>
                <c:pt idx="5359">
                  <c:v>4.4635328262962233</c:v>
                </c:pt>
                <c:pt idx="5360">
                  <c:v>4.465185107160031</c:v>
                </c:pt>
                <c:pt idx="5361">
                  <c:v>4.4668374923761638</c:v>
                </c:pt>
                <c:pt idx="5362">
                  <c:v>4.4684899819155577</c:v>
                </c:pt>
                <c:pt idx="5363">
                  <c:v>4.4701425757491773</c:v>
                </c:pt>
                <c:pt idx="5364">
                  <c:v>4.4717952738472491</c:v>
                </c:pt>
                <c:pt idx="5365">
                  <c:v>4.4734480761821551</c:v>
                </c:pt>
                <c:pt idx="5366">
                  <c:v>4.4751009827241415</c:v>
                </c:pt>
                <c:pt idx="5367">
                  <c:v>4.4767539934441531</c:v>
                </c:pt>
                <c:pt idx="5368">
                  <c:v>4.478407108313128</c:v>
                </c:pt>
                <c:pt idx="5369">
                  <c:v>4.4800603273013024</c:v>
                </c:pt>
                <c:pt idx="5370">
                  <c:v>4.4817136503810566</c:v>
                </c:pt>
                <c:pt idx="5371">
                  <c:v>4.4833670775226384</c:v>
                </c:pt>
                <c:pt idx="5372">
                  <c:v>4.4850206086977096</c:v>
                </c:pt>
                <c:pt idx="5373">
                  <c:v>4.4866742438757807</c:v>
                </c:pt>
                <c:pt idx="5374">
                  <c:v>4.4883279830292508</c:v>
                </c:pt>
                <c:pt idx="5375">
                  <c:v>4.4899818261283224</c:v>
                </c:pt>
                <c:pt idx="5376">
                  <c:v>4.4916357731439831</c:v>
                </c:pt>
                <c:pt idx="5377">
                  <c:v>4.4932898240478814</c:v>
                </c:pt>
                <c:pt idx="5378">
                  <c:v>4.4949439788102517</c:v>
                </c:pt>
                <c:pt idx="5379">
                  <c:v>4.4965982374027682</c:v>
                </c:pt>
                <c:pt idx="5380">
                  <c:v>4.4982525997963672</c:v>
                </c:pt>
                <c:pt idx="5381">
                  <c:v>4.4999070659612936</c:v>
                </c:pt>
                <c:pt idx="5382">
                  <c:v>4.5015616358692112</c:v>
                </c:pt>
                <c:pt idx="5383">
                  <c:v>4.5032163094910667</c:v>
                </c:pt>
                <c:pt idx="5384">
                  <c:v>4.5048710867978317</c:v>
                </c:pt>
                <c:pt idx="5385">
                  <c:v>4.5065259677604335</c:v>
                </c:pt>
                <c:pt idx="5386">
                  <c:v>4.5081809523505543</c:v>
                </c:pt>
                <c:pt idx="5387">
                  <c:v>4.5098360405377038</c:v>
                </c:pt>
                <c:pt idx="5388">
                  <c:v>4.5114912322942722</c:v>
                </c:pt>
                <c:pt idx="5389">
                  <c:v>4.5131465275904876</c:v>
                </c:pt>
                <c:pt idx="5390">
                  <c:v>4.5148019263980137</c:v>
                </c:pt>
                <c:pt idx="5391">
                  <c:v>4.5164574286878301</c:v>
                </c:pt>
                <c:pt idx="5392">
                  <c:v>4.5181130344308489</c:v>
                </c:pt>
                <c:pt idx="5393">
                  <c:v>4.5197687435973242</c:v>
                </c:pt>
                <c:pt idx="5394">
                  <c:v>4.5214245561596451</c:v>
                </c:pt>
                <c:pt idx="5395">
                  <c:v>4.5230804720880489</c:v>
                </c:pt>
                <c:pt idx="5396">
                  <c:v>4.524736491354199</c:v>
                </c:pt>
                <c:pt idx="5397">
                  <c:v>4.5263926139283068</c:v>
                </c:pt>
                <c:pt idx="5398">
                  <c:v>4.5280488397813343</c:v>
                </c:pt>
                <c:pt idx="5399">
                  <c:v>4.5297051688857151</c:v>
                </c:pt>
                <c:pt idx="5400">
                  <c:v>4.531361601210909</c:v>
                </c:pt>
                <c:pt idx="5401">
                  <c:v>4.5330181367293294</c:v>
                </c:pt>
                <c:pt idx="5402">
                  <c:v>4.5346747754111973</c:v>
                </c:pt>
                <c:pt idx="5403">
                  <c:v>4.5363315172281933</c:v>
                </c:pt>
                <c:pt idx="5404">
                  <c:v>4.5379883621505375</c:v>
                </c:pt>
                <c:pt idx="5405">
                  <c:v>4.5396453101499095</c:v>
                </c:pt>
                <c:pt idx="5406">
                  <c:v>4.5413023611972818</c:v>
                </c:pt>
                <c:pt idx="5407">
                  <c:v>4.5429595152635649</c:v>
                </c:pt>
                <c:pt idx="5408">
                  <c:v>4.5446167723204498</c:v>
                </c:pt>
                <c:pt idx="5409">
                  <c:v>4.5462741323389064</c:v>
                </c:pt>
                <c:pt idx="5410">
                  <c:v>4.5479315952891373</c:v>
                </c:pt>
                <c:pt idx="5411">
                  <c:v>4.5495891611428076</c:v>
                </c:pt>
                <c:pt idx="5412">
                  <c:v>4.5512468298716389</c:v>
                </c:pt>
                <c:pt idx="5413">
                  <c:v>4.5529046014458183</c:v>
                </c:pt>
                <c:pt idx="5414">
                  <c:v>4.5545624758370256</c:v>
                </c:pt>
                <c:pt idx="5415">
                  <c:v>4.5562204530154977</c:v>
                </c:pt>
                <c:pt idx="5416">
                  <c:v>4.557878532953632</c:v>
                </c:pt>
                <c:pt idx="5417">
                  <c:v>4.5595367156216673</c:v>
                </c:pt>
                <c:pt idx="5418">
                  <c:v>4.5611950009912396</c:v>
                </c:pt>
                <c:pt idx="5419">
                  <c:v>4.562853389032612</c:v>
                </c:pt>
                <c:pt idx="5420">
                  <c:v>4.5645118797181752</c:v>
                </c:pt>
                <c:pt idx="5421">
                  <c:v>4.5661704730181727</c:v>
                </c:pt>
                <c:pt idx="5422">
                  <c:v>4.5678291689035175</c:v>
                </c:pt>
                <c:pt idx="5423">
                  <c:v>4.5694879673459079</c:v>
                </c:pt>
                <c:pt idx="5424">
                  <c:v>4.5711468683170136</c:v>
                </c:pt>
                <c:pt idx="5425">
                  <c:v>4.5728058717863478</c:v>
                </c:pt>
                <c:pt idx="5426">
                  <c:v>4.5744649777270254</c:v>
                </c:pt>
                <c:pt idx="5427">
                  <c:v>4.5761241861085482</c:v>
                </c:pt>
                <c:pt idx="5428">
                  <c:v>4.5777834969025966</c:v>
                </c:pt>
                <c:pt idx="5429">
                  <c:v>4.5794429100808438</c:v>
                </c:pt>
                <c:pt idx="5430">
                  <c:v>4.5811024256135253</c:v>
                </c:pt>
                <c:pt idx="5431">
                  <c:v>4.5827620434730143</c:v>
                </c:pt>
                <c:pt idx="5432">
                  <c:v>4.5844217636295568</c:v>
                </c:pt>
                <c:pt idx="5433">
                  <c:v>4.5860815860541146</c:v>
                </c:pt>
                <c:pt idx="5434">
                  <c:v>4.5877415107190789</c:v>
                </c:pt>
                <c:pt idx="5435">
                  <c:v>4.5894015375939503</c:v>
                </c:pt>
                <c:pt idx="5436">
                  <c:v>4.591061666651119</c:v>
                </c:pt>
                <c:pt idx="5437">
                  <c:v>4.5927218978615656</c:v>
                </c:pt>
                <c:pt idx="5438">
                  <c:v>4.5943822311962101</c:v>
                </c:pt>
                <c:pt idx="5439">
                  <c:v>4.5960426666267411</c:v>
                </c:pt>
                <c:pt idx="5440">
                  <c:v>4.5977032041233876</c:v>
                </c:pt>
                <c:pt idx="5441">
                  <c:v>4.5993638436585567</c:v>
                </c:pt>
                <c:pt idx="5442">
                  <c:v>4.6010245852024578</c:v>
                </c:pt>
                <c:pt idx="5443">
                  <c:v>4.6026854287267822</c:v>
                </c:pt>
                <c:pt idx="5444">
                  <c:v>4.6043463742024571</c:v>
                </c:pt>
                <c:pt idx="5445">
                  <c:v>4.6060074216004727</c:v>
                </c:pt>
                <c:pt idx="5446">
                  <c:v>4.6076685708924741</c:v>
                </c:pt>
                <c:pt idx="5447">
                  <c:v>4.6093298220501504</c:v>
                </c:pt>
                <c:pt idx="5448">
                  <c:v>4.6109911750437309</c:v>
                </c:pt>
                <c:pt idx="5449">
                  <c:v>4.612652629844896</c:v>
                </c:pt>
                <c:pt idx="5450">
                  <c:v>4.6143141864253003</c:v>
                </c:pt>
                <c:pt idx="5451">
                  <c:v>4.6159758447551891</c:v>
                </c:pt>
                <c:pt idx="5452">
                  <c:v>4.6176376048062346</c:v>
                </c:pt>
                <c:pt idx="5453">
                  <c:v>4.6192994665493829</c:v>
                </c:pt>
                <c:pt idx="5454">
                  <c:v>4.6209614299570667</c:v>
                </c:pt>
                <c:pt idx="5455">
                  <c:v>4.6226234949994538</c:v>
                </c:pt>
                <c:pt idx="5456">
                  <c:v>4.6242856616475505</c:v>
                </c:pt>
                <c:pt idx="5457">
                  <c:v>4.6259479298730017</c:v>
                </c:pt>
                <c:pt idx="5458">
                  <c:v>4.6276102996474817</c:v>
                </c:pt>
                <c:pt idx="5459">
                  <c:v>4.6292727709412516</c:v>
                </c:pt>
                <c:pt idx="5460">
                  <c:v>4.6309353437266854</c:v>
                </c:pt>
                <c:pt idx="5461">
                  <c:v>4.6325980179740176</c:v>
                </c:pt>
                <c:pt idx="5462">
                  <c:v>4.6342607936556393</c:v>
                </c:pt>
                <c:pt idx="5463">
                  <c:v>4.6359236707417963</c:v>
                </c:pt>
                <c:pt idx="5464">
                  <c:v>4.6375866492041604</c:v>
                </c:pt>
                <c:pt idx="5465">
                  <c:v>4.6392497290136685</c:v>
                </c:pt>
                <c:pt idx="5466">
                  <c:v>4.6409129101420099</c:v>
                </c:pt>
                <c:pt idx="5467">
                  <c:v>4.6425761925601474</c:v>
                </c:pt>
                <c:pt idx="5468">
                  <c:v>4.6442395762397277</c:v>
                </c:pt>
                <c:pt idx="5469">
                  <c:v>4.6459030611517314</c:v>
                </c:pt>
                <c:pt idx="5470">
                  <c:v>4.647566647267813</c:v>
                </c:pt>
                <c:pt idx="5471">
                  <c:v>4.6492303345589434</c:v>
                </c:pt>
                <c:pt idx="5472">
                  <c:v>4.6508941229960694</c:v>
                </c:pt>
                <c:pt idx="5473">
                  <c:v>4.6525580125508545</c:v>
                </c:pt>
                <c:pt idx="5474">
                  <c:v>4.6542220031950139</c:v>
                </c:pt>
                <c:pt idx="5475">
                  <c:v>4.6558860948987144</c:v>
                </c:pt>
                <c:pt idx="5476">
                  <c:v>4.6575502876344244</c:v>
                </c:pt>
                <c:pt idx="5477">
                  <c:v>4.6592145813730452</c:v>
                </c:pt>
                <c:pt idx="5478">
                  <c:v>4.6608789760855505</c:v>
                </c:pt>
                <c:pt idx="5479">
                  <c:v>4.6625434717436116</c:v>
                </c:pt>
                <c:pt idx="5480">
                  <c:v>4.6642080683189082</c:v>
                </c:pt>
                <c:pt idx="5481">
                  <c:v>4.6658727657816694</c:v>
                </c:pt>
                <c:pt idx="5482">
                  <c:v>4.6675375641042844</c:v>
                </c:pt>
                <c:pt idx="5483">
                  <c:v>4.6692024632570082</c:v>
                </c:pt>
                <c:pt idx="5484">
                  <c:v>4.6708674632122298</c:v>
                </c:pt>
                <c:pt idx="5485">
                  <c:v>4.6725325639401509</c:v>
                </c:pt>
                <c:pt idx="5486">
                  <c:v>4.6741977654139406</c:v>
                </c:pt>
                <c:pt idx="5487">
                  <c:v>4.6758630676030739</c:v>
                </c:pt>
                <c:pt idx="5488">
                  <c:v>4.677528470479249</c:v>
                </c:pt>
                <c:pt idx="5489">
                  <c:v>4.6791939740148472</c:v>
                </c:pt>
                <c:pt idx="5490">
                  <c:v>4.6808595781801046</c:v>
                </c:pt>
                <c:pt idx="5491">
                  <c:v>4.6825252829466946</c:v>
                </c:pt>
                <c:pt idx="5492">
                  <c:v>4.6841910882863136</c:v>
                </c:pt>
                <c:pt idx="5493">
                  <c:v>4.685856994169157</c:v>
                </c:pt>
                <c:pt idx="5494">
                  <c:v>4.6875230005683814</c:v>
                </c:pt>
                <c:pt idx="5495">
                  <c:v>4.689189107454192</c:v>
                </c:pt>
                <c:pt idx="5496">
                  <c:v>4.6908553147982932</c:v>
                </c:pt>
                <c:pt idx="5497">
                  <c:v>4.6925216225715971</c:v>
                </c:pt>
                <c:pt idx="5498">
                  <c:v>4.6941880307458277</c:v>
                </c:pt>
                <c:pt idx="5499">
                  <c:v>4.6958545392926307</c:v>
                </c:pt>
                <c:pt idx="5500">
                  <c:v>4.6975211481829779</c:v>
                </c:pt>
                <c:pt idx="5501">
                  <c:v>4.6991878573885151</c:v>
                </c:pt>
                <c:pt idx="5502">
                  <c:v>4.7008546668802325</c:v>
                </c:pt>
                <c:pt idx="5503">
                  <c:v>4.7025215766297928</c:v>
                </c:pt>
                <c:pt idx="5504">
                  <c:v>4.7041885866081588</c:v>
                </c:pt>
                <c:pt idx="5505">
                  <c:v>4.7058556967869771</c:v>
                </c:pt>
                <c:pt idx="5506">
                  <c:v>4.7075229071386797</c:v>
                </c:pt>
                <c:pt idx="5507">
                  <c:v>4.7091902176327691</c:v>
                </c:pt>
                <c:pt idx="5508">
                  <c:v>4.710857628242362</c:v>
                </c:pt>
                <c:pt idx="5509">
                  <c:v>4.7125251389376768</c:v>
                </c:pt>
                <c:pt idx="5510">
                  <c:v>4.7141927496904286</c:v>
                </c:pt>
                <c:pt idx="5511">
                  <c:v>4.7158604604722472</c:v>
                </c:pt>
                <c:pt idx="5512">
                  <c:v>4.7175282712541211</c:v>
                </c:pt>
                <c:pt idx="5513">
                  <c:v>4.7191961820084316</c:v>
                </c:pt>
                <c:pt idx="5514">
                  <c:v>4.7208641927054318</c:v>
                </c:pt>
                <c:pt idx="5515">
                  <c:v>4.7225323033174949</c:v>
                </c:pt>
                <c:pt idx="5516">
                  <c:v>4.7242005138148846</c:v>
                </c:pt>
                <c:pt idx="5517">
                  <c:v>4.7258688241699627</c:v>
                </c:pt>
                <c:pt idx="5518">
                  <c:v>4.7275372343544371</c:v>
                </c:pt>
                <c:pt idx="5519">
                  <c:v>4.7292057443385174</c:v>
                </c:pt>
                <c:pt idx="5520">
                  <c:v>4.7308743540953468</c:v>
                </c:pt>
                <c:pt idx="5521">
                  <c:v>4.7325430635944183</c:v>
                </c:pt>
                <c:pt idx="5522">
                  <c:v>4.7342118728081468</c:v>
                </c:pt>
                <c:pt idx="5523">
                  <c:v>4.7358807817081967</c:v>
                </c:pt>
                <c:pt idx="5524">
                  <c:v>4.7375497902662476</c:v>
                </c:pt>
                <c:pt idx="5525">
                  <c:v>4.7392188984525374</c:v>
                </c:pt>
                <c:pt idx="5526">
                  <c:v>4.7408881062394714</c:v>
                </c:pt>
                <c:pt idx="5527">
                  <c:v>4.7425574135986981</c:v>
                </c:pt>
                <c:pt idx="5528">
                  <c:v>4.7442268205004865</c:v>
                </c:pt>
                <c:pt idx="5529">
                  <c:v>4.7458963269179364</c:v>
                </c:pt>
                <c:pt idx="5530">
                  <c:v>4.7475659328205584</c:v>
                </c:pt>
                <c:pt idx="5531">
                  <c:v>4.749235638181494</c:v>
                </c:pt>
                <c:pt idx="5532">
                  <c:v>4.7509054429716802</c:v>
                </c:pt>
                <c:pt idx="5533">
                  <c:v>4.7525753471627983</c:v>
                </c:pt>
                <c:pt idx="5534">
                  <c:v>4.7542453507258191</c:v>
                </c:pt>
                <c:pt idx="5535">
                  <c:v>4.7559154536324071</c:v>
                </c:pt>
                <c:pt idx="5536">
                  <c:v>4.7575856558542249</c:v>
                </c:pt>
                <c:pt idx="5537">
                  <c:v>4.7592559573629707</c:v>
                </c:pt>
                <c:pt idx="5538">
                  <c:v>4.7609263581288639</c:v>
                </c:pt>
                <c:pt idx="5539">
                  <c:v>4.762596858125046</c:v>
                </c:pt>
                <c:pt idx="5540">
                  <c:v>4.7642674573224548</c:v>
                </c:pt>
                <c:pt idx="5541">
                  <c:v>4.7659381556920533</c:v>
                </c:pt>
                <c:pt idx="5542">
                  <c:v>4.7676089532055217</c:v>
                </c:pt>
                <c:pt idx="5543">
                  <c:v>4.7692798498352582</c:v>
                </c:pt>
                <c:pt idx="5544">
                  <c:v>4.770950845551492</c:v>
                </c:pt>
                <c:pt idx="5545">
                  <c:v>4.772621940326629</c:v>
                </c:pt>
                <c:pt idx="5546">
                  <c:v>4.7742931341323409</c:v>
                </c:pt>
                <c:pt idx="5547">
                  <c:v>4.7759644269388657</c:v>
                </c:pt>
                <c:pt idx="5548">
                  <c:v>4.777635818719344</c:v>
                </c:pt>
                <c:pt idx="5549">
                  <c:v>4.7793073094439622</c:v>
                </c:pt>
                <c:pt idx="5550">
                  <c:v>4.7809788990844515</c:v>
                </c:pt>
                <c:pt idx="5551">
                  <c:v>4.7826505876131673</c:v>
                </c:pt>
                <c:pt idx="5552">
                  <c:v>4.784322375001099</c:v>
                </c:pt>
                <c:pt idx="5553">
                  <c:v>4.7859942612199102</c:v>
                </c:pt>
                <c:pt idx="5554">
                  <c:v>4.7876662462412805</c:v>
                </c:pt>
                <c:pt idx="5555">
                  <c:v>4.7893383300361734</c:v>
                </c:pt>
                <c:pt idx="5556">
                  <c:v>4.7910105125769702</c:v>
                </c:pt>
                <c:pt idx="5557">
                  <c:v>4.7926827938346417</c:v>
                </c:pt>
                <c:pt idx="5558">
                  <c:v>4.7943551737801435</c:v>
                </c:pt>
                <c:pt idx="5559">
                  <c:v>4.7960276523865994</c:v>
                </c:pt>
                <c:pt idx="5560">
                  <c:v>4.7977002296242555</c:v>
                </c:pt>
                <c:pt idx="5561">
                  <c:v>4.7993729054647494</c:v>
                </c:pt>
                <c:pt idx="5562">
                  <c:v>4.801045679880529</c:v>
                </c:pt>
                <c:pt idx="5563">
                  <c:v>4.8027185528432428</c:v>
                </c:pt>
                <c:pt idx="5564">
                  <c:v>4.8043915243231359</c:v>
                </c:pt>
                <c:pt idx="5565">
                  <c:v>4.8060645942926055</c:v>
                </c:pt>
                <c:pt idx="5566">
                  <c:v>4.8077377627226063</c:v>
                </c:pt>
                <c:pt idx="5567">
                  <c:v>4.8094110295862729</c:v>
                </c:pt>
                <c:pt idx="5568">
                  <c:v>4.8110843948531139</c:v>
                </c:pt>
                <c:pt idx="5569">
                  <c:v>4.8127578584969717</c:v>
                </c:pt>
                <c:pt idx="5570">
                  <c:v>4.814431420487332</c:v>
                </c:pt>
                <c:pt idx="5571">
                  <c:v>4.8161050807966532</c:v>
                </c:pt>
                <c:pt idx="5572">
                  <c:v>4.81777883939729</c:v>
                </c:pt>
                <c:pt idx="5573">
                  <c:v>4.8194526962595052</c:v>
                </c:pt>
                <c:pt idx="5574">
                  <c:v>4.8211266513556801</c:v>
                </c:pt>
                <c:pt idx="5575">
                  <c:v>4.8228007046567605</c:v>
                </c:pt>
                <c:pt idx="5576">
                  <c:v>4.8244748561351782</c:v>
                </c:pt>
                <c:pt idx="5577">
                  <c:v>4.8261491057626058</c:v>
                </c:pt>
                <c:pt idx="5578">
                  <c:v>4.8278234535099811</c:v>
                </c:pt>
                <c:pt idx="5579">
                  <c:v>4.8294978993489925</c:v>
                </c:pt>
                <c:pt idx="5580">
                  <c:v>4.8311724432513383</c:v>
                </c:pt>
                <c:pt idx="5581">
                  <c:v>4.8328470851893908</c:v>
                </c:pt>
                <c:pt idx="5582">
                  <c:v>4.8345218251334128</c:v>
                </c:pt>
                <c:pt idx="5583">
                  <c:v>4.8361966630565032</c:v>
                </c:pt>
                <c:pt idx="5584">
                  <c:v>4.8378715989289063</c:v>
                </c:pt>
                <c:pt idx="5585">
                  <c:v>4.8395466327230219</c:v>
                </c:pt>
                <c:pt idx="5586">
                  <c:v>4.8412217644105286</c:v>
                </c:pt>
                <c:pt idx="5587">
                  <c:v>4.842896993962392</c:v>
                </c:pt>
                <c:pt idx="5588">
                  <c:v>4.844572321351726</c:v>
                </c:pt>
                <c:pt idx="5589">
                  <c:v>4.8462477465487677</c:v>
                </c:pt>
                <c:pt idx="5590">
                  <c:v>4.8479232695252152</c:v>
                </c:pt>
                <c:pt idx="5591">
                  <c:v>4.8495988902534419</c:v>
                </c:pt>
                <c:pt idx="5592">
                  <c:v>4.8512746087051353</c:v>
                </c:pt>
                <c:pt idx="5593">
                  <c:v>4.8529504248512687</c:v>
                </c:pt>
                <c:pt idx="5594">
                  <c:v>4.8546263386634951</c:v>
                </c:pt>
                <c:pt idx="5595">
                  <c:v>4.856302350114249</c:v>
                </c:pt>
                <c:pt idx="5596">
                  <c:v>4.8579784591744577</c:v>
                </c:pt>
                <c:pt idx="5597">
                  <c:v>4.8596546658165369</c:v>
                </c:pt>
                <c:pt idx="5598">
                  <c:v>4.8613309700114504</c:v>
                </c:pt>
                <c:pt idx="5599">
                  <c:v>4.8630073717308608</c:v>
                </c:pt>
                <c:pt idx="5600">
                  <c:v>4.8646838709471751</c:v>
                </c:pt>
                <c:pt idx="5601">
                  <c:v>4.8663604676313748</c:v>
                </c:pt>
                <c:pt idx="5602">
                  <c:v>4.8680371617558214</c:v>
                </c:pt>
                <c:pt idx="5603">
                  <c:v>4.8697139532915132</c:v>
                </c:pt>
                <c:pt idx="5604">
                  <c:v>4.8713908422108156</c:v>
                </c:pt>
                <c:pt idx="5605">
                  <c:v>4.8730678284847064</c:v>
                </c:pt>
                <c:pt idx="5606">
                  <c:v>4.8747449120848678</c:v>
                </c:pt>
                <c:pt idx="5607">
                  <c:v>4.8764220929837068</c:v>
                </c:pt>
                <c:pt idx="5608">
                  <c:v>4.8780993711528948</c:v>
                </c:pt>
                <c:pt idx="5609">
                  <c:v>4.8797767465633601</c:v>
                </c:pt>
                <c:pt idx="5610">
                  <c:v>4.8814542191875532</c:v>
                </c:pt>
                <c:pt idx="5611">
                  <c:v>4.883131788996411</c:v>
                </c:pt>
                <c:pt idx="5612">
                  <c:v>4.8848094559623485</c:v>
                </c:pt>
                <c:pt idx="5613">
                  <c:v>4.8864872200570133</c:v>
                </c:pt>
                <c:pt idx="5614">
                  <c:v>4.8881650812521187</c:v>
                </c:pt>
                <c:pt idx="5615">
                  <c:v>4.8898430395193389</c:v>
                </c:pt>
                <c:pt idx="5616">
                  <c:v>4.8915210948303525</c:v>
                </c:pt>
                <c:pt idx="5617">
                  <c:v>4.8931992471561054</c:v>
                </c:pt>
                <c:pt idx="5618">
                  <c:v>4.8948774964697321</c:v>
                </c:pt>
                <c:pt idx="5619">
                  <c:v>4.8965558427421954</c:v>
                </c:pt>
                <c:pt idx="5620">
                  <c:v>4.8982342859458834</c:v>
                </c:pt>
                <c:pt idx="5621">
                  <c:v>4.8999128260510512</c:v>
                </c:pt>
                <c:pt idx="5622">
                  <c:v>4.901591463031524</c:v>
                </c:pt>
                <c:pt idx="5623">
                  <c:v>4.9032701968568375</c:v>
                </c:pt>
                <c:pt idx="5624">
                  <c:v>4.9049490275008338</c:v>
                </c:pt>
                <c:pt idx="5625">
                  <c:v>4.9066279549337333</c:v>
                </c:pt>
                <c:pt idx="5626">
                  <c:v>4.9083069791279588</c:v>
                </c:pt>
                <c:pt idx="5627">
                  <c:v>4.9099861000559102</c:v>
                </c:pt>
                <c:pt idx="5628">
                  <c:v>4.9116653176878051</c:v>
                </c:pt>
                <c:pt idx="5629">
                  <c:v>4.9133446319960603</c:v>
                </c:pt>
                <c:pt idx="5630">
                  <c:v>4.9150240429530907</c:v>
                </c:pt>
                <c:pt idx="5631">
                  <c:v>4.9167035505305687</c:v>
                </c:pt>
                <c:pt idx="5632">
                  <c:v>4.9183831546994314</c:v>
                </c:pt>
                <c:pt idx="5633">
                  <c:v>4.9200628554321115</c:v>
                </c:pt>
                <c:pt idx="5634">
                  <c:v>4.921742652699546</c:v>
                </c:pt>
                <c:pt idx="5635">
                  <c:v>4.9234225464748853</c:v>
                </c:pt>
                <c:pt idx="5636">
                  <c:v>4.9251025367290575</c:v>
                </c:pt>
                <c:pt idx="5637">
                  <c:v>4.9267826234344874</c:v>
                </c:pt>
                <c:pt idx="5638">
                  <c:v>4.9284628065621376</c:v>
                </c:pt>
                <c:pt idx="5639">
                  <c:v>4.9301430860843896</c:v>
                </c:pt>
                <c:pt idx="5640">
                  <c:v>4.9318234619722228</c:v>
                </c:pt>
                <c:pt idx="5641">
                  <c:v>4.933503934198745</c:v>
                </c:pt>
                <c:pt idx="5642">
                  <c:v>4.9351845027349359</c:v>
                </c:pt>
                <c:pt idx="5643">
                  <c:v>4.93686516755246</c:v>
                </c:pt>
                <c:pt idx="5644">
                  <c:v>4.938545928623741</c:v>
                </c:pt>
                <c:pt idx="5645">
                  <c:v>4.9402267859196893</c:v>
                </c:pt>
                <c:pt idx="5646">
                  <c:v>4.9419077394134989</c:v>
                </c:pt>
                <c:pt idx="5647">
                  <c:v>4.943588789076073</c:v>
                </c:pt>
                <c:pt idx="5648">
                  <c:v>4.9452699348791258</c:v>
                </c:pt>
                <c:pt idx="5649">
                  <c:v>4.9469511767950554</c:v>
                </c:pt>
                <c:pt idx="5650">
                  <c:v>4.9486325147948005</c:v>
                </c:pt>
                <c:pt idx="5651">
                  <c:v>4.9503139488515187</c:v>
                </c:pt>
                <c:pt idx="5652">
                  <c:v>4.9519954789361469</c:v>
                </c:pt>
                <c:pt idx="5653">
                  <c:v>4.9536771050203754</c:v>
                </c:pt>
                <c:pt idx="5654">
                  <c:v>4.9553588270766102</c:v>
                </c:pt>
                <c:pt idx="5655">
                  <c:v>4.957040645076507</c:v>
                </c:pt>
                <c:pt idx="5656">
                  <c:v>4.9587225589917887</c:v>
                </c:pt>
                <c:pt idx="5657">
                  <c:v>4.960404568794119</c:v>
                </c:pt>
                <c:pt idx="5658">
                  <c:v>4.9620866744558869</c:v>
                </c:pt>
                <c:pt idx="5659">
                  <c:v>4.9637688759487908</c:v>
                </c:pt>
                <c:pt idx="5660">
                  <c:v>4.9654511732445208</c:v>
                </c:pt>
                <c:pt idx="5661">
                  <c:v>4.9671335663147387</c:v>
                </c:pt>
                <c:pt idx="5662">
                  <c:v>4.968816055132578</c:v>
                </c:pt>
                <c:pt idx="5663">
                  <c:v>4.9704986396682669</c:v>
                </c:pt>
                <c:pt idx="5664">
                  <c:v>4.9721813198942391</c:v>
                </c:pt>
                <c:pt idx="5665">
                  <c:v>4.9738640957821403</c:v>
                </c:pt>
                <c:pt idx="5666">
                  <c:v>4.9755469673051369</c:v>
                </c:pt>
                <c:pt idx="5667">
                  <c:v>4.9772299344334234</c:v>
                </c:pt>
                <c:pt idx="5668">
                  <c:v>4.9789129971401502</c:v>
                </c:pt>
                <c:pt idx="5669">
                  <c:v>4.9805961553970066</c:v>
                </c:pt>
                <c:pt idx="5670">
                  <c:v>4.9822794091749287</c:v>
                </c:pt>
                <c:pt idx="5671">
                  <c:v>4.9839627584463511</c:v>
                </c:pt>
                <c:pt idx="5672">
                  <c:v>4.985646203183645</c:v>
                </c:pt>
                <c:pt idx="5673">
                  <c:v>4.987329743358508</c:v>
                </c:pt>
                <c:pt idx="5674">
                  <c:v>4.989013378942647</c:v>
                </c:pt>
                <c:pt idx="5675">
                  <c:v>4.9906971099084263</c:v>
                </c:pt>
                <c:pt idx="5676">
                  <c:v>4.9923809362268159</c:v>
                </c:pt>
                <c:pt idx="5677">
                  <c:v>4.9940648578702245</c:v>
                </c:pt>
                <c:pt idx="5678">
                  <c:v>4.9957488748110661</c:v>
                </c:pt>
                <c:pt idx="5679">
                  <c:v>4.9974329870203134</c:v>
                </c:pt>
                <c:pt idx="5680">
                  <c:v>4.9991171944710473</c:v>
                </c:pt>
                <c:pt idx="5681">
                  <c:v>5.0008014971335477</c:v>
                </c:pt>
                <c:pt idx="5682">
                  <c:v>5.0024858949816302</c:v>
                </c:pt>
                <c:pt idx="5683">
                  <c:v>5.0041703879862931</c:v>
                </c:pt>
                <c:pt idx="5684">
                  <c:v>5.0058549761191911</c:v>
                </c:pt>
                <c:pt idx="5685">
                  <c:v>5.0075396593527302</c:v>
                </c:pt>
                <c:pt idx="5686">
                  <c:v>5.009224437659344</c:v>
                </c:pt>
                <c:pt idx="5687">
                  <c:v>5.0109093110099518</c:v>
                </c:pt>
                <c:pt idx="5688">
                  <c:v>5.0125942793762785</c:v>
                </c:pt>
                <c:pt idx="5689">
                  <c:v>5.0142793427321477</c:v>
                </c:pt>
                <c:pt idx="5690">
                  <c:v>5.015964501047061</c:v>
                </c:pt>
                <c:pt idx="5691">
                  <c:v>5.0176497542948963</c:v>
                </c:pt>
                <c:pt idx="5692">
                  <c:v>5.0193351024473252</c:v>
                </c:pt>
                <c:pt idx="5693">
                  <c:v>5.0210205454753094</c:v>
                </c:pt>
                <c:pt idx="5694">
                  <c:v>5.0227060833512569</c:v>
                </c:pt>
                <c:pt idx="5695">
                  <c:v>5.0243917160475657</c:v>
                </c:pt>
                <c:pt idx="5696">
                  <c:v>5.0260774435366429</c:v>
                </c:pt>
                <c:pt idx="5697">
                  <c:v>5.0277632657887423</c:v>
                </c:pt>
                <c:pt idx="5698">
                  <c:v>5.0294491827776975</c:v>
                </c:pt>
                <c:pt idx="5699">
                  <c:v>5.0311351944744622</c:v>
                </c:pt>
                <c:pt idx="5700">
                  <c:v>5.0328213008507348</c:v>
                </c:pt>
                <c:pt idx="5701">
                  <c:v>5.0345075018796486</c:v>
                </c:pt>
                <c:pt idx="5702">
                  <c:v>5.0361937975321478</c:v>
                </c:pt>
                <c:pt idx="5703">
                  <c:v>5.0378801877806332</c:v>
                </c:pt>
                <c:pt idx="5704">
                  <c:v>5.0395666725975437</c:v>
                </c:pt>
                <c:pt idx="5705">
                  <c:v>5.0412532519538011</c:v>
                </c:pt>
                <c:pt idx="5706">
                  <c:v>5.0429399258225631</c:v>
                </c:pt>
                <c:pt idx="5707">
                  <c:v>5.0446266941754931</c:v>
                </c:pt>
                <c:pt idx="5708">
                  <c:v>5.0463135569842814</c:v>
                </c:pt>
                <c:pt idx="5709">
                  <c:v>5.0480005142206243</c:v>
                </c:pt>
                <c:pt idx="5710">
                  <c:v>5.0496875658576297</c:v>
                </c:pt>
                <c:pt idx="5711">
                  <c:v>5.0513747118669876</c:v>
                </c:pt>
                <c:pt idx="5712">
                  <c:v>5.0530619522196512</c:v>
                </c:pt>
                <c:pt idx="5713">
                  <c:v>5.0547492868887796</c:v>
                </c:pt>
                <c:pt idx="5714">
                  <c:v>5.0564367158460195</c:v>
                </c:pt>
                <c:pt idx="5715">
                  <c:v>5.0581242390637859</c:v>
                </c:pt>
                <c:pt idx="5716">
                  <c:v>5.059811856513786</c:v>
                </c:pt>
                <c:pt idx="5717">
                  <c:v>5.0614995681676733</c:v>
                </c:pt>
                <c:pt idx="5718">
                  <c:v>5.0631873739978719</c:v>
                </c:pt>
                <c:pt idx="5719">
                  <c:v>5.0648752739767815</c:v>
                </c:pt>
                <c:pt idx="5720">
                  <c:v>5.0665632680753641</c:v>
                </c:pt>
                <c:pt idx="5721">
                  <c:v>5.0682513562674787</c:v>
                </c:pt>
                <c:pt idx="5722">
                  <c:v>5.0699395385233457</c:v>
                </c:pt>
                <c:pt idx="5723">
                  <c:v>5.0716278148161145</c:v>
                </c:pt>
                <c:pt idx="5724">
                  <c:v>5.0733161851174486</c:v>
                </c:pt>
                <c:pt idx="5725">
                  <c:v>5.0750046493997729</c:v>
                </c:pt>
                <c:pt idx="5726">
                  <c:v>5.0766932076340492</c:v>
                </c:pt>
                <c:pt idx="5727">
                  <c:v>5.0783818597941117</c:v>
                </c:pt>
                <c:pt idx="5728">
                  <c:v>5.0800706058509233</c:v>
                </c:pt>
                <c:pt idx="5729">
                  <c:v>5.0817594457761901</c:v>
                </c:pt>
                <c:pt idx="5730">
                  <c:v>5.083448379543011</c:v>
                </c:pt>
                <c:pt idx="5731">
                  <c:v>5.0851374071223665</c:v>
                </c:pt>
                <c:pt idx="5732">
                  <c:v>5.0868265284873893</c:v>
                </c:pt>
                <c:pt idx="5733">
                  <c:v>5.0885157436097508</c:v>
                </c:pt>
                <c:pt idx="5734">
                  <c:v>5.0902050524618669</c:v>
                </c:pt>
                <c:pt idx="5735">
                  <c:v>5.0918944550146925</c:v>
                </c:pt>
                <c:pt idx="5736">
                  <c:v>5.0935839512420777</c:v>
                </c:pt>
                <c:pt idx="5737">
                  <c:v>5.0952735411142855</c:v>
                </c:pt>
                <c:pt idx="5738">
                  <c:v>5.0969632246051395</c:v>
                </c:pt>
                <c:pt idx="5739">
                  <c:v>5.0986530016856042</c:v>
                </c:pt>
                <c:pt idx="5740">
                  <c:v>5.1003428723280866</c:v>
                </c:pt>
                <c:pt idx="5741">
                  <c:v>5.1020328365042831</c:v>
                </c:pt>
                <c:pt idx="5742">
                  <c:v>5.1037228941873272</c:v>
                </c:pt>
                <c:pt idx="5743">
                  <c:v>5.1054130453481648</c:v>
                </c:pt>
                <c:pt idx="5744">
                  <c:v>5.1071032899599285</c:v>
                </c:pt>
                <c:pt idx="5745">
                  <c:v>5.1087936279943085</c:v>
                </c:pt>
                <c:pt idx="5746">
                  <c:v>5.1104840594237029</c:v>
                </c:pt>
                <c:pt idx="5747">
                  <c:v>5.112174584219817</c:v>
                </c:pt>
                <c:pt idx="5748">
                  <c:v>5.1138652023542983</c:v>
                </c:pt>
                <c:pt idx="5749">
                  <c:v>5.1155559138010398</c:v>
                </c:pt>
                <c:pt idx="5750">
                  <c:v>5.1172467185302519</c:v>
                </c:pt>
                <c:pt idx="5751">
                  <c:v>5.1189376165150859</c:v>
                </c:pt>
                <c:pt idx="5752">
                  <c:v>5.120628607727931</c:v>
                </c:pt>
                <c:pt idx="5753">
                  <c:v>5.1223196921397589</c:v>
                </c:pt>
                <c:pt idx="5754">
                  <c:v>5.1240108697244287</c:v>
                </c:pt>
                <c:pt idx="5755">
                  <c:v>5.1257021404521508</c:v>
                </c:pt>
                <c:pt idx="5756">
                  <c:v>5.1273935042968022</c:v>
                </c:pt>
                <c:pt idx="5757">
                  <c:v>5.1290849612300722</c:v>
                </c:pt>
                <c:pt idx="5758">
                  <c:v>5.1307765112229156</c:v>
                </c:pt>
                <c:pt idx="5759">
                  <c:v>5.1324681542491728</c:v>
                </c:pt>
                <c:pt idx="5760">
                  <c:v>5.1341598902805519</c:v>
                </c:pt>
                <c:pt idx="5761">
                  <c:v>5.1358517192879987</c:v>
                </c:pt>
                <c:pt idx="5762">
                  <c:v>5.1375436412453714</c:v>
                </c:pt>
                <c:pt idx="5763">
                  <c:v>5.1392356561243506</c:v>
                </c:pt>
                <c:pt idx="5764">
                  <c:v>5.1409277638966264</c:v>
                </c:pt>
                <c:pt idx="5765">
                  <c:v>5.1426199645346049</c:v>
                </c:pt>
                <c:pt idx="5766">
                  <c:v>5.144312258010693</c:v>
                </c:pt>
                <c:pt idx="5767">
                  <c:v>5.1460046442972978</c:v>
                </c:pt>
                <c:pt idx="5768">
                  <c:v>5.1476971233661173</c:v>
                </c:pt>
                <c:pt idx="5769">
                  <c:v>5.1493896951888143</c:v>
                </c:pt>
                <c:pt idx="5770">
                  <c:v>5.1510823597392479</c:v>
                </c:pt>
                <c:pt idx="5771">
                  <c:v>5.152775116987673</c:v>
                </c:pt>
                <c:pt idx="5772">
                  <c:v>5.1544679669079221</c:v>
                </c:pt>
                <c:pt idx="5773">
                  <c:v>5.1561609094717014</c:v>
                </c:pt>
                <c:pt idx="5774">
                  <c:v>5.1578539446506761</c:v>
                </c:pt>
                <c:pt idx="5775">
                  <c:v>5.1595470724179942</c:v>
                </c:pt>
                <c:pt idx="5776">
                  <c:v>5.1612402927446031</c:v>
                </c:pt>
                <c:pt idx="5777">
                  <c:v>5.1629336056036434</c:v>
                </c:pt>
                <c:pt idx="5778">
                  <c:v>5.1646270109675312</c:v>
                </c:pt>
                <c:pt idx="5779">
                  <c:v>5.1663205088086466</c:v>
                </c:pt>
                <c:pt idx="5780">
                  <c:v>5.1680140990979799</c:v>
                </c:pt>
                <c:pt idx="5781">
                  <c:v>5.1697077818086621</c:v>
                </c:pt>
                <c:pt idx="5782">
                  <c:v>5.1714015569123504</c:v>
                </c:pt>
                <c:pt idx="5783">
                  <c:v>5.1730954243822103</c:v>
                </c:pt>
                <c:pt idx="5784">
                  <c:v>5.1747893841898964</c:v>
                </c:pt>
                <c:pt idx="5785">
                  <c:v>5.1764834363078434</c:v>
                </c:pt>
                <c:pt idx="5786">
                  <c:v>5.1781775807084385</c:v>
                </c:pt>
                <c:pt idx="5787">
                  <c:v>5.1798718173633809</c:v>
                </c:pt>
                <c:pt idx="5788">
                  <c:v>5.1815661462450775</c:v>
                </c:pt>
                <c:pt idx="5789">
                  <c:v>5.183260567326661</c:v>
                </c:pt>
                <c:pt idx="5790">
                  <c:v>5.1849550805790852</c:v>
                </c:pt>
                <c:pt idx="5791">
                  <c:v>5.1866496859754756</c:v>
                </c:pt>
                <c:pt idx="5792">
                  <c:v>5.1883443834875456</c:v>
                </c:pt>
                <c:pt idx="5793">
                  <c:v>5.1900391730884046</c:v>
                </c:pt>
                <c:pt idx="5794">
                  <c:v>5.1917340547497401</c:v>
                </c:pt>
                <c:pt idx="5795">
                  <c:v>5.1934290284432505</c:v>
                </c:pt>
                <c:pt idx="5796">
                  <c:v>5.1951240941427859</c:v>
                </c:pt>
                <c:pt idx="5797">
                  <c:v>5.1968192518192931</c:v>
                </c:pt>
                <c:pt idx="5798">
                  <c:v>5.198514501445195</c:v>
                </c:pt>
                <c:pt idx="5799">
                  <c:v>5.2002098429936074</c:v>
                </c:pt>
                <c:pt idx="5800">
                  <c:v>5.2019052764355207</c:v>
                </c:pt>
                <c:pt idx="5801">
                  <c:v>5.2036008017447752</c:v>
                </c:pt>
                <c:pt idx="5802">
                  <c:v>5.2052964188923347</c:v>
                </c:pt>
                <c:pt idx="5803">
                  <c:v>5.2069921278513327</c:v>
                </c:pt>
                <c:pt idx="5804">
                  <c:v>5.2086879285941654</c:v>
                </c:pt>
                <c:pt idx="5805">
                  <c:v>5.2103838210925417</c:v>
                </c:pt>
                <c:pt idx="5806">
                  <c:v>5.212079805318858</c:v>
                </c:pt>
                <c:pt idx="5807">
                  <c:v>5.2137758812455131</c:v>
                </c:pt>
                <c:pt idx="5808">
                  <c:v>5.2154720488449309</c:v>
                </c:pt>
                <c:pt idx="5809">
                  <c:v>5.2171683080895193</c:v>
                </c:pt>
                <c:pt idx="5810">
                  <c:v>5.2188646589517003</c:v>
                </c:pt>
                <c:pt idx="5811">
                  <c:v>5.2205611014031126</c:v>
                </c:pt>
                <c:pt idx="5812">
                  <c:v>5.2222576354169403</c:v>
                </c:pt>
                <c:pt idx="5813">
                  <c:v>5.2239542609648391</c:v>
                </c:pt>
                <c:pt idx="5814">
                  <c:v>5.2256509780199591</c:v>
                </c:pt>
                <c:pt idx="5815">
                  <c:v>5.2273477865539881</c:v>
                </c:pt>
                <c:pt idx="5816">
                  <c:v>5.229044686539309</c:v>
                </c:pt>
                <c:pt idx="5817">
                  <c:v>5.2307416779483527</c:v>
                </c:pt>
                <c:pt idx="5818">
                  <c:v>5.232438760753519</c:v>
                </c:pt>
                <c:pt idx="5819">
                  <c:v>5.2341359349265044</c:v>
                </c:pt>
                <c:pt idx="5820">
                  <c:v>5.2358332004411681</c:v>
                </c:pt>
                <c:pt idx="5821">
                  <c:v>5.2375305572684576</c:v>
                </c:pt>
                <c:pt idx="5822">
                  <c:v>5.2392280053815208</c:v>
                </c:pt>
                <c:pt idx="5823">
                  <c:v>5.2409255447527485</c:v>
                </c:pt>
                <c:pt idx="5824">
                  <c:v>5.242623175353847</c:v>
                </c:pt>
                <c:pt idx="5825">
                  <c:v>5.2443208971572064</c:v>
                </c:pt>
                <c:pt idx="5826">
                  <c:v>5.2460187101359841</c:v>
                </c:pt>
                <c:pt idx="5827">
                  <c:v>5.2477166142625711</c:v>
                </c:pt>
                <c:pt idx="5828">
                  <c:v>5.2494146095079213</c:v>
                </c:pt>
                <c:pt idx="5829">
                  <c:v>5.2511126958466452</c:v>
                </c:pt>
                <c:pt idx="5830">
                  <c:v>5.2528108732489542</c:v>
                </c:pt>
                <c:pt idx="5831">
                  <c:v>5.2545091416887173</c:v>
                </c:pt>
                <c:pt idx="5832">
                  <c:v>5.2562075011368963</c:v>
                </c:pt>
                <c:pt idx="5833">
                  <c:v>5.2579059515680679</c:v>
                </c:pt>
                <c:pt idx="5834">
                  <c:v>5.2596044929524952</c:v>
                </c:pt>
                <c:pt idx="5835">
                  <c:v>5.261303125263276</c:v>
                </c:pt>
                <c:pt idx="5836">
                  <c:v>5.2630018484735617</c:v>
                </c:pt>
                <c:pt idx="5837">
                  <c:v>5.2647006625550317</c:v>
                </c:pt>
                <c:pt idx="5838">
                  <c:v>5.2663995674801116</c:v>
                </c:pt>
                <c:pt idx="5839">
                  <c:v>5.268098563221189</c:v>
                </c:pt>
                <c:pt idx="5840">
                  <c:v>5.269797649751407</c:v>
                </c:pt>
                <c:pt idx="5841">
                  <c:v>5.2714968270417444</c:v>
                </c:pt>
                <c:pt idx="5842">
                  <c:v>5.2731960950660275</c:v>
                </c:pt>
                <c:pt idx="5843">
                  <c:v>5.2748954537959705</c:v>
                </c:pt>
                <c:pt idx="5844">
                  <c:v>5.2765949032046979</c:v>
                </c:pt>
                <c:pt idx="5845">
                  <c:v>5.2782944432631647</c:v>
                </c:pt>
                <c:pt idx="5846">
                  <c:v>5.2799940739452369</c:v>
                </c:pt>
                <c:pt idx="5847">
                  <c:v>5.2816937952233145</c:v>
                </c:pt>
                <c:pt idx="5848">
                  <c:v>5.2833936070691037</c:v>
                </c:pt>
                <c:pt idx="5849">
                  <c:v>5.2850935094549927</c:v>
                </c:pt>
                <c:pt idx="5850">
                  <c:v>5.2867935023541337</c:v>
                </c:pt>
                <c:pt idx="5851">
                  <c:v>5.2884935857381974</c:v>
                </c:pt>
                <c:pt idx="5852">
                  <c:v>5.2901937595803421</c:v>
                </c:pt>
                <c:pt idx="5853">
                  <c:v>5.2918940238529499</c:v>
                </c:pt>
                <c:pt idx="5854">
                  <c:v>5.2935943785284358</c:v>
                </c:pt>
                <c:pt idx="5855">
                  <c:v>5.2952948235785158</c:v>
                </c:pt>
                <c:pt idx="5856">
                  <c:v>5.2969953589762948</c:v>
                </c:pt>
                <c:pt idx="5857">
                  <c:v>5.2986959846948984</c:v>
                </c:pt>
                <c:pt idx="5858">
                  <c:v>5.300396700705325</c:v>
                </c:pt>
                <c:pt idx="5859">
                  <c:v>5.3020975069814158</c:v>
                </c:pt>
                <c:pt idx="5860">
                  <c:v>5.3037984034948336</c:v>
                </c:pt>
                <c:pt idx="5861">
                  <c:v>5.3054993902180279</c:v>
                </c:pt>
                <c:pt idx="5862">
                  <c:v>5.3072004671241162</c:v>
                </c:pt>
                <c:pt idx="5863">
                  <c:v>5.3089016341847692</c:v>
                </c:pt>
                <c:pt idx="5864">
                  <c:v>5.3106028913731462</c:v>
                </c:pt>
                <c:pt idx="5865">
                  <c:v>5.3123042386616621</c:v>
                </c:pt>
                <c:pt idx="5866">
                  <c:v>5.3140056760226981</c:v>
                </c:pt>
                <c:pt idx="5867">
                  <c:v>5.3157072034286879</c:v>
                </c:pt>
                <c:pt idx="5868">
                  <c:v>5.3174088208520276</c:v>
                </c:pt>
                <c:pt idx="5869">
                  <c:v>5.319110528265151</c:v>
                </c:pt>
                <c:pt idx="5870">
                  <c:v>5.3208123256411737</c:v>
                </c:pt>
                <c:pt idx="5871">
                  <c:v>5.3225142129517682</c:v>
                </c:pt>
                <c:pt idx="5872">
                  <c:v>5.3242161901701097</c:v>
                </c:pt>
                <c:pt idx="5873">
                  <c:v>5.3259182572685875</c:v>
                </c:pt>
                <c:pt idx="5874">
                  <c:v>5.3276204142195924</c:v>
                </c:pt>
                <c:pt idx="5875">
                  <c:v>5.3293226609955742</c:v>
                </c:pt>
                <c:pt idx="5876">
                  <c:v>5.3310249975696387</c:v>
                </c:pt>
                <c:pt idx="5877">
                  <c:v>5.332727423913493</c:v>
                </c:pt>
                <c:pt idx="5878">
                  <c:v>5.3344299400002617</c:v>
                </c:pt>
                <c:pt idx="5879">
                  <c:v>5.3361325458016164</c:v>
                </c:pt>
                <c:pt idx="5880">
                  <c:v>5.3378352412914341</c:v>
                </c:pt>
                <c:pt idx="5881">
                  <c:v>5.3395380264414198</c:v>
                </c:pt>
                <c:pt idx="5882">
                  <c:v>5.3412409012239479</c:v>
                </c:pt>
                <c:pt idx="5883">
                  <c:v>5.3429438656121757</c:v>
                </c:pt>
                <c:pt idx="5884">
                  <c:v>5.3446469195785111</c:v>
                </c:pt>
                <c:pt idx="5885">
                  <c:v>5.3463500630946337</c:v>
                </c:pt>
                <c:pt idx="5886">
                  <c:v>5.3480532961344114</c:v>
                </c:pt>
                <c:pt idx="5887">
                  <c:v>5.3497566186702592</c:v>
                </c:pt>
                <c:pt idx="5888">
                  <c:v>5.3514600306731159</c:v>
                </c:pt>
                <c:pt idx="5889">
                  <c:v>5.3531635321175992</c:v>
                </c:pt>
                <c:pt idx="5890">
                  <c:v>5.3548671229753655</c:v>
                </c:pt>
                <c:pt idx="5891">
                  <c:v>5.3565708032188475</c:v>
                </c:pt>
                <c:pt idx="5892">
                  <c:v>5.3582745728211769</c:v>
                </c:pt>
                <c:pt idx="5893">
                  <c:v>5.3599784317540262</c:v>
                </c:pt>
                <c:pt idx="5894">
                  <c:v>5.3616823799905546</c:v>
                </c:pt>
                <c:pt idx="5895">
                  <c:v>5.3633864175031594</c:v>
                </c:pt>
                <c:pt idx="5896">
                  <c:v>5.3650905442649748</c:v>
                </c:pt>
                <c:pt idx="5897">
                  <c:v>5.366794760248415</c:v>
                </c:pt>
                <c:pt idx="5898">
                  <c:v>5.3684990654258868</c:v>
                </c:pt>
                <c:pt idx="5899">
                  <c:v>5.3702034597690806</c:v>
                </c:pt>
                <c:pt idx="5900">
                  <c:v>5.3719079432525989</c:v>
                </c:pt>
                <c:pt idx="5901">
                  <c:v>5.3736125158473858</c:v>
                </c:pt>
                <c:pt idx="5902">
                  <c:v>5.3753171775265587</c:v>
                </c:pt>
                <c:pt idx="5903">
                  <c:v>5.3770219282625664</c:v>
                </c:pt>
                <c:pt idx="5904">
                  <c:v>5.3787267680285344</c:v>
                </c:pt>
                <c:pt idx="5905">
                  <c:v>5.3804316967968591</c:v>
                </c:pt>
                <c:pt idx="5906">
                  <c:v>5.3821367145399579</c:v>
                </c:pt>
                <c:pt idx="5907">
                  <c:v>5.383841821230245</c:v>
                </c:pt>
                <c:pt idx="5908">
                  <c:v>5.3855470168408619</c:v>
                </c:pt>
                <c:pt idx="5909">
                  <c:v>5.3872523013442155</c:v>
                </c:pt>
                <c:pt idx="5910">
                  <c:v>5.3889576747134482</c:v>
                </c:pt>
                <c:pt idx="5911">
                  <c:v>5.3906631369202396</c:v>
                </c:pt>
                <c:pt idx="5912">
                  <c:v>5.3923686879377231</c:v>
                </c:pt>
                <c:pt idx="5913">
                  <c:v>5.3940743277383145</c:v>
                </c:pt>
                <c:pt idx="5914">
                  <c:v>5.3957800562951457</c:v>
                </c:pt>
                <c:pt idx="5915">
                  <c:v>5.3974858735806501</c:v>
                </c:pt>
                <c:pt idx="5916">
                  <c:v>5.3991917795672082</c:v>
                </c:pt>
                <c:pt idx="5917">
                  <c:v>5.4008977742272526</c:v>
                </c:pt>
                <c:pt idx="5918">
                  <c:v>5.4026038575346345</c:v>
                </c:pt>
                <c:pt idx="5919">
                  <c:v>5.4043100294610342</c:v>
                </c:pt>
                <c:pt idx="5920">
                  <c:v>5.4060162899789015</c:v>
                </c:pt>
                <c:pt idx="5921">
                  <c:v>5.4077226390620439</c:v>
                </c:pt>
                <c:pt idx="5922">
                  <c:v>5.4094290766814668</c:v>
                </c:pt>
                <c:pt idx="5923">
                  <c:v>5.4111356028117301</c:v>
                </c:pt>
                <c:pt idx="5924">
                  <c:v>5.4128422174238153</c:v>
                </c:pt>
                <c:pt idx="5925">
                  <c:v>5.4145489204915709</c:v>
                </c:pt>
                <c:pt idx="5926">
                  <c:v>5.416255711986687</c:v>
                </c:pt>
                <c:pt idx="5927">
                  <c:v>5.4179625918830316</c:v>
                </c:pt>
                <c:pt idx="5928">
                  <c:v>5.4196695601522773</c:v>
                </c:pt>
                <c:pt idx="5929">
                  <c:v>5.4213766167675637</c:v>
                </c:pt>
                <c:pt idx="5930">
                  <c:v>5.4230837617020509</c:v>
                </c:pt>
                <c:pt idx="5931">
                  <c:v>5.4247909949273945</c:v>
                </c:pt>
                <c:pt idx="5932">
                  <c:v>5.4264983164167511</c:v>
                </c:pt>
                <c:pt idx="5933">
                  <c:v>5.4282057261432639</c:v>
                </c:pt>
                <c:pt idx="5934">
                  <c:v>5.4299132240785966</c:v>
                </c:pt>
                <c:pt idx="5935">
                  <c:v>5.4316208101966152</c:v>
                </c:pt>
                <c:pt idx="5936">
                  <c:v>5.4333284844697447</c:v>
                </c:pt>
                <c:pt idx="5937">
                  <c:v>5.4350362468703919</c:v>
                </c:pt>
                <c:pt idx="5938">
                  <c:v>5.4367440973709815</c:v>
                </c:pt>
                <c:pt idx="5939">
                  <c:v>5.4384520359446364</c:v>
                </c:pt>
                <c:pt idx="5940">
                  <c:v>5.4401600625644821</c:v>
                </c:pt>
                <c:pt idx="5941">
                  <c:v>5.4418681772022328</c:v>
                </c:pt>
                <c:pt idx="5942">
                  <c:v>5.4435763798317316</c:v>
                </c:pt>
                <c:pt idx="5943">
                  <c:v>5.4452846704253925</c:v>
                </c:pt>
                <c:pt idx="5944">
                  <c:v>5.4469930489549228</c:v>
                </c:pt>
                <c:pt idx="5945">
                  <c:v>5.4487015153948724</c:v>
                </c:pt>
                <c:pt idx="5946">
                  <c:v>5.4504100697162317</c:v>
                </c:pt>
                <c:pt idx="5947">
                  <c:v>5.4521187118928669</c:v>
                </c:pt>
                <c:pt idx="5948">
                  <c:v>5.4538274418971691</c:v>
                </c:pt>
                <c:pt idx="5949">
                  <c:v>5.455536259701578</c:v>
                </c:pt>
                <c:pt idx="5950">
                  <c:v>5.4572451652799279</c:v>
                </c:pt>
                <c:pt idx="5951">
                  <c:v>5.4589541586031904</c:v>
                </c:pt>
                <c:pt idx="5952">
                  <c:v>5.4606632396459496</c:v>
                </c:pt>
                <c:pt idx="5953">
                  <c:v>5.4623724083799141</c:v>
                </c:pt>
                <c:pt idx="5954">
                  <c:v>5.4640816647781891</c:v>
                </c:pt>
                <c:pt idx="5955">
                  <c:v>5.4657910088139428</c:v>
                </c:pt>
                <c:pt idx="5956">
                  <c:v>5.4675004404588465</c:v>
                </c:pt>
                <c:pt idx="5957">
                  <c:v>5.4692099596860348</c:v>
                </c:pt>
                <c:pt idx="5958">
                  <c:v>5.4709195664693828</c:v>
                </c:pt>
                <c:pt idx="5959">
                  <c:v>5.4726292607798444</c:v>
                </c:pt>
                <c:pt idx="5960">
                  <c:v>5.4743390425919971</c:v>
                </c:pt>
                <c:pt idx="5961">
                  <c:v>5.4760489118775482</c:v>
                </c:pt>
                <c:pt idx="5962">
                  <c:v>5.4777588686096372</c:v>
                </c:pt>
                <c:pt idx="5963">
                  <c:v>5.4794689127613818</c:v>
                </c:pt>
                <c:pt idx="5964">
                  <c:v>5.4811790443044783</c:v>
                </c:pt>
                <c:pt idx="5965">
                  <c:v>5.4828892632128046</c:v>
                </c:pt>
                <c:pt idx="5966">
                  <c:v>5.4845995694587399</c:v>
                </c:pt>
                <c:pt idx="5967">
                  <c:v>5.4863099630154526</c:v>
                </c:pt>
                <c:pt idx="5968">
                  <c:v>5.4880204438553495</c:v>
                </c:pt>
                <c:pt idx="5969">
                  <c:v>5.4897310119515463</c:v>
                </c:pt>
                <c:pt idx="5970">
                  <c:v>5.4914416672757573</c:v>
                </c:pt>
                <c:pt idx="5971">
                  <c:v>5.493152409802569</c:v>
                </c:pt>
                <c:pt idx="5972">
                  <c:v>5.494863239503653</c:v>
                </c:pt>
                <c:pt idx="5973">
                  <c:v>5.4965741563521675</c:v>
                </c:pt>
                <c:pt idx="5974">
                  <c:v>5.4982851603212195</c:v>
                </c:pt>
                <c:pt idx="5975">
                  <c:v>5.4999962513832683</c:v>
                </c:pt>
                <c:pt idx="5976">
                  <c:v>5.5017074295106694</c:v>
                </c:pt>
                <c:pt idx="5977">
                  <c:v>5.5034186946773316</c:v>
                </c:pt>
                <c:pt idx="5978">
                  <c:v>5.5051300468549291</c:v>
                </c:pt>
                <c:pt idx="5979">
                  <c:v>5.5068414860173114</c:v>
                </c:pt>
                <c:pt idx="5980">
                  <c:v>5.5085530121369191</c:v>
                </c:pt>
                <c:pt idx="5981">
                  <c:v>5.5102646251868599</c:v>
                </c:pt>
                <c:pt idx="5982">
                  <c:v>5.5119763251395764</c:v>
                </c:pt>
                <c:pt idx="5983">
                  <c:v>5.5136881119681815</c:v>
                </c:pt>
                <c:pt idx="5984">
                  <c:v>5.5153999856458187</c:v>
                </c:pt>
                <c:pt idx="5985">
                  <c:v>5.517111946144186</c:v>
                </c:pt>
                <c:pt idx="5986">
                  <c:v>5.5188239934371506</c:v>
                </c:pt>
                <c:pt idx="5987">
                  <c:v>5.5205361274978362</c:v>
                </c:pt>
                <c:pt idx="5988">
                  <c:v>5.5222483482986506</c:v>
                </c:pt>
                <c:pt idx="5989">
                  <c:v>5.5239606558120338</c:v>
                </c:pt>
                <c:pt idx="5990">
                  <c:v>5.5256730500118296</c:v>
                </c:pt>
                <c:pt idx="5991">
                  <c:v>5.5273855308697337</c:v>
                </c:pt>
                <c:pt idx="5992">
                  <c:v>5.5290980983595892</c:v>
                </c:pt>
                <c:pt idx="5993">
                  <c:v>5.5308107524545553</c:v>
                </c:pt>
                <c:pt idx="5994">
                  <c:v>5.5325234931263205</c:v>
                </c:pt>
                <c:pt idx="5995">
                  <c:v>5.5342363203480263</c:v>
                </c:pt>
                <c:pt idx="5996">
                  <c:v>5.5359492340935139</c:v>
                </c:pt>
                <c:pt idx="5997">
                  <c:v>5.5376622343352269</c:v>
                </c:pt>
                <c:pt idx="5998">
                  <c:v>5.5393753210462693</c:v>
                </c:pt>
                <c:pt idx="5999">
                  <c:v>5.5410884941983678</c:v>
                </c:pt>
                <c:pt idx="6000">
                  <c:v>5.5428017537660885</c:v>
                </c:pt>
                <c:pt idx="6001">
                  <c:v>5.5445150997211119</c:v>
                </c:pt>
                <c:pt idx="6002">
                  <c:v>5.546228532036598</c:v>
                </c:pt>
                <c:pt idx="6003">
                  <c:v>5.5479420506863795</c:v>
                </c:pt>
                <c:pt idx="6004">
                  <c:v>5.549655655642189</c:v>
                </c:pt>
                <c:pt idx="6005">
                  <c:v>5.5513693468771415</c:v>
                </c:pt>
                <c:pt idx="6006">
                  <c:v>5.553083124365088</c:v>
                </c:pt>
                <c:pt idx="6007">
                  <c:v>5.5547969880777259</c:v>
                </c:pt>
                <c:pt idx="6008">
                  <c:v>5.5565109379889233</c:v>
                </c:pt>
                <c:pt idx="6009">
                  <c:v>5.5582249740711127</c:v>
                </c:pt>
                <c:pt idx="6010">
                  <c:v>5.5599390962973931</c:v>
                </c:pt>
                <c:pt idx="6011">
                  <c:v>5.5616533046409229</c:v>
                </c:pt>
                <c:pt idx="6012">
                  <c:v>5.5633675990741258</c:v>
                </c:pt>
                <c:pt idx="6013">
                  <c:v>5.5650819795708522</c:v>
                </c:pt>
                <c:pt idx="6014">
                  <c:v>5.5667964461027921</c:v>
                </c:pt>
                <c:pt idx="6015">
                  <c:v>5.5685109986438217</c:v>
                </c:pt>
                <c:pt idx="6016">
                  <c:v>5.5702256371670726</c:v>
                </c:pt>
                <c:pt idx="6017">
                  <c:v>5.5719403616442191</c:v>
                </c:pt>
                <c:pt idx="6018">
                  <c:v>5.5736551720498531</c:v>
                </c:pt>
                <c:pt idx="6019">
                  <c:v>5.5753700683556993</c:v>
                </c:pt>
                <c:pt idx="6020">
                  <c:v>5.5770850505348379</c:v>
                </c:pt>
                <c:pt idx="6021">
                  <c:v>5.5788001185611904</c:v>
                </c:pt>
                <c:pt idx="6022">
                  <c:v>5.5805152724071352</c:v>
                </c:pt>
                <c:pt idx="6023">
                  <c:v>5.5822305120458244</c:v>
                </c:pt>
                <c:pt idx="6024">
                  <c:v>5.5839458374496633</c:v>
                </c:pt>
                <c:pt idx="6025">
                  <c:v>5.5856612485917951</c:v>
                </c:pt>
                <c:pt idx="6026">
                  <c:v>5.5873767454460861</c:v>
                </c:pt>
                <c:pt idx="6027">
                  <c:v>5.5890923279842264</c:v>
                </c:pt>
                <c:pt idx="6028">
                  <c:v>5.5908079961808097</c:v>
                </c:pt>
                <c:pt idx="6029">
                  <c:v>5.5925237500067988</c:v>
                </c:pt>
                <c:pt idx="6030">
                  <c:v>5.5942395894367616</c:v>
                </c:pt>
                <c:pt idx="6031">
                  <c:v>5.5959555144438573</c:v>
                </c:pt>
                <c:pt idx="6032">
                  <c:v>5.5976715249997664</c:v>
                </c:pt>
                <c:pt idx="6033">
                  <c:v>5.599387621078356</c:v>
                </c:pt>
                <c:pt idx="6034">
                  <c:v>5.6011038026527684</c:v>
                </c:pt>
                <c:pt idx="6035">
                  <c:v>5.6028200696954276</c:v>
                </c:pt>
                <c:pt idx="6036">
                  <c:v>5.604536422179458</c:v>
                </c:pt>
                <c:pt idx="6037">
                  <c:v>5.60625286007871</c:v>
                </c:pt>
                <c:pt idx="6038">
                  <c:v>5.6079693833649067</c:v>
                </c:pt>
                <c:pt idx="6039">
                  <c:v>5.6096859920126256</c:v>
                </c:pt>
                <c:pt idx="6040">
                  <c:v>5.6114026859928199</c:v>
                </c:pt>
                <c:pt idx="6041">
                  <c:v>5.6131194652808025</c:v>
                </c:pt>
                <c:pt idx="6042">
                  <c:v>5.6148363298482877</c:v>
                </c:pt>
                <c:pt idx="6043">
                  <c:v>5.6165532796683921</c:v>
                </c:pt>
                <c:pt idx="6044">
                  <c:v>5.6182703147142554</c:v>
                </c:pt>
                <c:pt idx="6045">
                  <c:v>5.6199874349590209</c:v>
                </c:pt>
                <c:pt idx="6046">
                  <c:v>5.6217046403758291</c:v>
                </c:pt>
                <c:pt idx="6047">
                  <c:v>5.6234219309378224</c:v>
                </c:pt>
                <c:pt idx="6048">
                  <c:v>5.6251393066174238</c:v>
                </c:pt>
                <c:pt idx="6049">
                  <c:v>5.6268567673884853</c:v>
                </c:pt>
                <c:pt idx="6050">
                  <c:v>5.6285743132234032</c:v>
                </c:pt>
                <c:pt idx="6051">
                  <c:v>5.6302919440960721</c:v>
                </c:pt>
                <c:pt idx="6052">
                  <c:v>5.632009659978908</c:v>
                </c:pt>
                <c:pt idx="6053">
                  <c:v>5.6337274608450247</c:v>
                </c:pt>
                <c:pt idx="6054">
                  <c:v>5.6354453466668746</c:v>
                </c:pt>
                <c:pt idx="6055">
                  <c:v>5.6371633174190059</c:v>
                </c:pt>
                <c:pt idx="6056">
                  <c:v>5.6388813730738443</c:v>
                </c:pt>
                <c:pt idx="6057">
                  <c:v>5.6405995136038225</c:v>
                </c:pt>
                <c:pt idx="6058">
                  <c:v>5.6423177389827899</c:v>
                </c:pt>
                <c:pt idx="6059">
                  <c:v>5.6440360491838977</c:v>
                </c:pt>
                <c:pt idx="6060">
                  <c:v>5.6457544441795608</c:v>
                </c:pt>
                <c:pt idx="6061">
                  <c:v>5.6474729239436208</c:v>
                </c:pt>
                <c:pt idx="6062">
                  <c:v>5.649191488448519</c:v>
                </c:pt>
                <c:pt idx="6063">
                  <c:v>5.6509101376680979</c:v>
                </c:pt>
                <c:pt idx="6064">
                  <c:v>5.6526288715740716</c:v>
                </c:pt>
                <c:pt idx="6065">
                  <c:v>5.6543476901417273</c:v>
                </c:pt>
                <c:pt idx="6066">
                  <c:v>5.6560665933420609</c:v>
                </c:pt>
                <c:pt idx="6067">
                  <c:v>5.6577855811496489</c:v>
                </c:pt>
                <c:pt idx="6068">
                  <c:v>5.6595046535368914</c:v>
                </c:pt>
                <c:pt idx="6069">
                  <c:v>5.6612238104769457</c:v>
                </c:pt>
                <c:pt idx="6070">
                  <c:v>5.6629430519429445</c:v>
                </c:pt>
                <c:pt idx="6071">
                  <c:v>5.6646623779080389</c:v>
                </c:pt>
                <c:pt idx="6072">
                  <c:v>5.6663817883453609</c:v>
                </c:pt>
                <c:pt idx="6073">
                  <c:v>5.6681012832287623</c:v>
                </c:pt>
                <c:pt idx="6074">
                  <c:v>5.6698208625299653</c:v>
                </c:pt>
                <c:pt idx="6075">
                  <c:v>5.6715405262235308</c:v>
                </c:pt>
                <c:pt idx="6076">
                  <c:v>5.673260274281164</c:v>
                </c:pt>
                <c:pt idx="6077">
                  <c:v>5.6749801066774417</c:v>
                </c:pt>
                <c:pt idx="6078">
                  <c:v>5.6767000233847886</c:v>
                </c:pt>
                <c:pt idx="6079">
                  <c:v>5.6784200243763463</c:v>
                </c:pt>
                <c:pt idx="6080">
                  <c:v>5.6801401096252464</c:v>
                </c:pt>
                <c:pt idx="6081">
                  <c:v>5.6818602791046491</c:v>
                </c:pt>
                <c:pt idx="6082">
                  <c:v>5.6835805327883868</c:v>
                </c:pt>
                <c:pt idx="6083">
                  <c:v>5.6853008706481845</c:v>
                </c:pt>
                <c:pt idx="6084">
                  <c:v>5.6870212926586081</c:v>
                </c:pt>
                <c:pt idx="6085">
                  <c:v>5.6887417987920834</c:v>
                </c:pt>
                <c:pt idx="6086">
                  <c:v>5.6904623890224775</c:v>
                </c:pt>
                <c:pt idx="6087">
                  <c:v>5.6921830633221973</c:v>
                </c:pt>
                <c:pt idx="6088">
                  <c:v>5.6939038216643842</c:v>
                </c:pt>
                <c:pt idx="6089">
                  <c:v>5.6956246640229233</c:v>
                </c:pt>
                <c:pt idx="6090">
                  <c:v>5.6973455903702037</c:v>
                </c:pt>
                <c:pt idx="6091">
                  <c:v>5.6990666006800934</c:v>
                </c:pt>
                <c:pt idx="6092">
                  <c:v>5.7007876949257508</c:v>
                </c:pt>
                <c:pt idx="6093">
                  <c:v>5.7025088730795837</c:v>
                </c:pt>
                <c:pt idx="6094">
                  <c:v>5.7042301351154423</c:v>
                </c:pt>
                <c:pt idx="6095">
                  <c:v>5.7059514810072107</c:v>
                </c:pt>
                <c:pt idx="6096">
                  <c:v>5.7076729107265702</c:v>
                </c:pt>
                <c:pt idx="6097">
                  <c:v>5.7093944242474057</c:v>
                </c:pt>
                <c:pt idx="6098">
                  <c:v>5.7111160215435586</c:v>
                </c:pt>
                <c:pt idx="6099">
                  <c:v>5.7128377025867181</c:v>
                </c:pt>
                <c:pt idx="6100">
                  <c:v>5.7145594673514877</c:v>
                </c:pt>
                <c:pt idx="6101">
                  <c:v>5.7162813158110168</c:v>
                </c:pt>
                <c:pt idx="6102">
                  <c:v>5.7180032479376957</c:v>
                </c:pt>
                <c:pt idx="6103">
                  <c:v>5.7197252637054081</c:v>
                </c:pt>
                <c:pt idx="6104">
                  <c:v>5.7214473630873046</c:v>
                </c:pt>
                <c:pt idx="6105">
                  <c:v>5.7231695460564929</c:v>
                </c:pt>
                <c:pt idx="6106">
                  <c:v>5.7248918125861223</c:v>
                </c:pt>
                <c:pt idx="6107">
                  <c:v>5.7266141626493701</c:v>
                </c:pt>
                <c:pt idx="6108">
                  <c:v>5.7283365962193331</c:v>
                </c:pt>
                <c:pt idx="6109">
                  <c:v>5.7300591132699141</c:v>
                </c:pt>
                <c:pt idx="6110">
                  <c:v>5.7317817137742209</c:v>
                </c:pt>
                <c:pt idx="6111">
                  <c:v>5.733504397704686</c:v>
                </c:pt>
                <c:pt idx="6112">
                  <c:v>5.7352271650358935</c:v>
                </c:pt>
                <c:pt idx="6113">
                  <c:v>5.7369500157395343</c:v>
                </c:pt>
                <c:pt idx="6114">
                  <c:v>5.7386729497902182</c:v>
                </c:pt>
                <c:pt idx="6115">
                  <c:v>5.7403959671603433</c:v>
                </c:pt>
                <c:pt idx="6116">
                  <c:v>5.7421190678237704</c:v>
                </c:pt>
                <c:pt idx="6117">
                  <c:v>5.7438422517536472</c:v>
                </c:pt>
                <c:pt idx="6118">
                  <c:v>5.7455655189223993</c:v>
                </c:pt>
                <c:pt idx="6119">
                  <c:v>5.7472888693046036</c:v>
                </c:pt>
                <c:pt idx="6120">
                  <c:v>5.7490123028726829</c:v>
                </c:pt>
                <c:pt idx="6121">
                  <c:v>5.7507358196005054</c:v>
                </c:pt>
                <c:pt idx="6122">
                  <c:v>5.7524594194604779</c:v>
                </c:pt>
                <c:pt idx="6123">
                  <c:v>5.7541831024264773</c:v>
                </c:pt>
                <c:pt idx="6124">
                  <c:v>5.7559068684723709</c:v>
                </c:pt>
                <c:pt idx="6125">
                  <c:v>5.7576307175698389</c:v>
                </c:pt>
                <c:pt idx="6126">
                  <c:v>5.7593546496941928</c:v>
                </c:pt>
                <c:pt idx="6127">
                  <c:v>5.7610786648164307</c:v>
                </c:pt>
                <c:pt idx="6128">
                  <c:v>5.7628027629118384</c:v>
                </c:pt>
                <c:pt idx="6129">
                  <c:v>5.7645269439535562</c:v>
                </c:pt>
                <c:pt idx="6130">
                  <c:v>5.7662512079132915</c:v>
                </c:pt>
                <c:pt idx="6131">
                  <c:v>5.7679755547656288</c:v>
                </c:pt>
                <c:pt idx="6132">
                  <c:v>5.7696999844844461</c:v>
                </c:pt>
                <c:pt idx="6133">
                  <c:v>5.771424497041413</c:v>
                </c:pt>
                <c:pt idx="6134">
                  <c:v>5.7731490924111171</c:v>
                </c:pt>
                <c:pt idx="6135">
                  <c:v>5.7748737705660149</c:v>
                </c:pt>
                <c:pt idx="6136">
                  <c:v>5.7765985314799408</c:v>
                </c:pt>
                <c:pt idx="6137">
                  <c:v>5.778323375126754</c:v>
                </c:pt>
                <c:pt idx="6138">
                  <c:v>5.7800483014789039</c:v>
                </c:pt>
                <c:pt idx="6139">
                  <c:v>5.7817733105094975</c:v>
                </c:pt>
                <c:pt idx="6140">
                  <c:v>5.7834984021931461</c:v>
                </c:pt>
                <c:pt idx="6141">
                  <c:v>5.7852235765015303</c:v>
                </c:pt>
                <c:pt idx="6142">
                  <c:v>5.7869488334092614</c:v>
                </c:pt>
                <c:pt idx="6143">
                  <c:v>5.7886741728901807</c:v>
                </c:pt>
                <c:pt idx="6144">
                  <c:v>5.7903995949159865</c:v>
                </c:pt>
                <c:pt idx="6145">
                  <c:v>5.7921250994605638</c:v>
                </c:pt>
                <c:pt idx="6146">
                  <c:v>5.7938506864977626</c:v>
                </c:pt>
                <c:pt idx="6147">
                  <c:v>5.7955763560007245</c:v>
                </c:pt>
                <c:pt idx="6148">
                  <c:v>5.7973021079433273</c:v>
                </c:pt>
                <c:pt idx="6149">
                  <c:v>5.7990279422979585</c:v>
                </c:pt>
                <c:pt idx="6150">
                  <c:v>5.8007538590385295</c:v>
                </c:pt>
                <c:pt idx="6151">
                  <c:v>5.8024798581381392</c:v>
                </c:pt>
                <c:pt idx="6152">
                  <c:v>5.8042059395699725</c:v>
                </c:pt>
                <c:pt idx="6153">
                  <c:v>5.8059321033085709</c:v>
                </c:pt>
                <c:pt idx="6154">
                  <c:v>5.8076583493263927</c:v>
                </c:pt>
                <c:pt idx="6155">
                  <c:v>5.8093846775965545</c:v>
                </c:pt>
                <c:pt idx="6156">
                  <c:v>5.8111110880929484</c:v>
                </c:pt>
                <c:pt idx="6157">
                  <c:v>5.8128375807886918</c:v>
                </c:pt>
                <c:pt idx="6158">
                  <c:v>5.8145641556576688</c:v>
                </c:pt>
                <c:pt idx="6159">
                  <c:v>5.816290812673004</c:v>
                </c:pt>
                <c:pt idx="6160">
                  <c:v>5.8180175518078645</c:v>
                </c:pt>
                <c:pt idx="6161">
                  <c:v>5.8197443730360749</c:v>
                </c:pt>
                <c:pt idx="6162">
                  <c:v>5.8214712763308283</c:v>
                </c:pt>
                <c:pt idx="6163">
                  <c:v>5.8231982616652322</c:v>
                </c:pt>
                <c:pt idx="6164">
                  <c:v>5.8249253290124283</c:v>
                </c:pt>
                <c:pt idx="6165">
                  <c:v>5.8266524783470359</c:v>
                </c:pt>
                <c:pt idx="6166">
                  <c:v>5.8283797096421797</c:v>
                </c:pt>
                <c:pt idx="6167">
                  <c:v>5.8301070228702656</c:v>
                </c:pt>
                <c:pt idx="6168">
                  <c:v>5.8318344180051715</c:v>
                </c:pt>
                <c:pt idx="6169">
                  <c:v>5.8335618950207717</c:v>
                </c:pt>
                <c:pt idx="6170">
                  <c:v>5.8352894538909359</c:v>
                </c:pt>
                <c:pt idx="6171">
                  <c:v>5.8370170945873348</c:v>
                </c:pt>
                <c:pt idx="6172">
                  <c:v>5.8387448170852974</c:v>
                </c:pt>
                <c:pt idx="6173">
                  <c:v>5.8404726213572387</c:v>
                </c:pt>
                <c:pt idx="6174">
                  <c:v>5.8422005073763099</c:v>
                </c:pt>
                <c:pt idx="6175">
                  <c:v>5.8439284751171039</c:v>
                </c:pt>
                <c:pt idx="6176">
                  <c:v>5.8456565245520276</c:v>
                </c:pt>
                <c:pt idx="6177">
                  <c:v>5.8473846556549578</c:v>
                </c:pt>
                <c:pt idx="6178">
                  <c:v>5.8491128683990103</c:v>
                </c:pt>
                <c:pt idx="6179">
                  <c:v>5.850841162758095</c:v>
                </c:pt>
                <c:pt idx="6180">
                  <c:v>5.8525695387060459</c:v>
                </c:pt>
                <c:pt idx="6181">
                  <c:v>5.8542979962153048</c:v>
                </c:pt>
                <c:pt idx="6182">
                  <c:v>5.8560265352597121</c:v>
                </c:pt>
                <c:pt idx="6183">
                  <c:v>5.8577551558131447</c:v>
                </c:pt>
                <c:pt idx="6184">
                  <c:v>5.8594838578487698</c:v>
                </c:pt>
                <c:pt idx="6185">
                  <c:v>5.8612126413404129</c:v>
                </c:pt>
                <c:pt idx="6186">
                  <c:v>5.8629415062605235</c:v>
                </c:pt>
                <c:pt idx="6187">
                  <c:v>5.8646704525836943</c:v>
                </c:pt>
                <c:pt idx="6188">
                  <c:v>5.866399480283043</c:v>
                </c:pt>
                <c:pt idx="6189">
                  <c:v>5.868128589331727</c:v>
                </c:pt>
                <c:pt idx="6190">
                  <c:v>5.8698577797036222</c:v>
                </c:pt>
                <c:pt idx="6191">
                  <c:v>5.8715870513725807</c:v>
                </c:pt>
                <c:pt idx="6192">
                  <c:v>5.8733164043110255</c:v>
                </c:pt>
                <c:pt idx="6193">
                  <c:v>5.8750458384935591</c:v>
                </c:pt>
                <c:pt idx="6194">
                  <c:v>5.8767753538933061</c:v>
                </c:pt>
                <c:pt idx="6195">
                  <c:v>5.8785049504834257</c:v>
                </c:pt>
                <c:pt idx="6196">
                  <c:v>5.8802346282370488</c:v>
                </c:pt>
                <c:pt idx="6197">
                  <c:v>5.8819643871287806</c:v>
                </c:pt>
                <c:pt idx="6198">
                  <c:v>5.8836942271324695</c:v>
                </c:pt>
                <c:pt idx="6199">
                  <c:v>5.8854241482198324</c:v>
                </c:pt>
                <c:pt idx="6200">
                  <c:v>5.8871541503654443</c:v>
                </c:pt>
                <c:pt idx="6201">
                  <c:v>5.8888842335431653</c:v>
                </c:pt>
                <c:pt idx="6202">
                  <c:v>5.8906143977261616</c:v>
                </c:pt>
                <c:pt idx="6203">
                  <c:v>5.8923446428875765</c:v>
                </c:pt>
                <c:pt idx="6204">
                  <c:v>5.8940749690019851</c:v>
                </c:pt>
                <c:pt idx="6205">
                  <c:v>5.8958053760418032</c:v>
                </c:pt>
                <c:pt idx="6206">
                  <c:v>5.8975358639809254</c:v>
                </c:pt>
                <c:pt idx="6207">
                  <c:v>5.8992664327931834</c:v>
                </c:pt>
                <c:pt idx="6208">
                  <c:v>5.9009970824517453</c:v>
                </c:pt>
                <c:pt idx="6209">
                  <c:v>5.9027278129304799</c:v>
                </c:pt>
                <c:pt idx="6210">
                  <c:v>5.9044586242032349</c:v>
                </c:pt>
                <c:pt idx="6211">
                  <c:v>5.9061895162424545</c:v>
                </c:pt>
                <c:pt idx="6212">
                  <c:v>5.9079204890227137</c:v>
                </c:pt>
                <c:pt idx="6213">
                  <c:v>5.909651542517163</c:v>
                </c:pt>
                <c:pt idx="6214">
                  <c:v>5.9113826766996613</c:v>
                </c:pt>
                <c:pt idx="6215">
                  <c:v>5.9131138915433592</c:v>
                </c:pt>
                <c:pt idx="6216">
                  <c:v>5.9148451870221326</c:v>
                </c:pt>
                <c:pt idx="6217">
                  <c:v>5.916576563109115</c:v>
                </c:pt>
                <c:pt idx="6218">
                  <c:v>5.9183080197789</c:v>
                </c:pt>
                <c:pt idx="6219">
                  <c:v>5.9200395570038937</c:v>
                </c:pt>
                <c:pt idx="6220">
                  <c:v>5.92177117475799</c:v>
                </c:pt>
                <c:pt idx="6221">
                  <c:v>5.9235028730157664</c:v>
                </c:pt>
                <c:pt idx="6222">
                  <c:v>5.9252346517489203</c:v>
                </c:pt>
                <c:pt idx="6223">
                  <c:v>5.9269665109334886</c:v>
                </c:pt>
                <c:pt idx="6224">
                  <c:v>5.9286984505404519</c:v>
                </c:pt>
                <c:pt idx="6225">
                  <c:v>5.9304304705451134</c:v>
                </c:pt>
                <c:pt idx="6226">
                  <c:v>5.9321625709213492</c:v>
                </c:pt>
                <c:pt idx="6227">
                  <c:v>5.9338947516408576</c:v>
                </c:pt>
                <c:pt idx="6228">
                  <c:v>5.9356270126796753</c:v>
                </c:pt>
                <c:pt idx="6229">
                  <c:v>5.9373593540094918</c:v>
                </c:pt>
                <c:pt idx="6230">
                  <c:v>5.9390917756041928</c:v>
                </c:pt>
                <c:pt idx="6231">
                  <c:v>5.9408242774383533</c:v>
                </c:pt>
                <c:pt idx="6232">
                  <c:v>5.9425568594851343</c:v>
                </c:pt>
                <c:pt idx="6233">
                  <c:v>5.9442895217183844</c:v>
                </c:pt>
                <c:pt idx="6234">
                  <c:v>5.9460222641105362</c:v>
                </c:pt>
                <c:pt idx="6235">
                  <c:v>5.947755086636886</c:v>
                </c:pt>
                <c:pt idx="6236">
                  <c:v>5.9494879892698815</c:v>
                </c:pt>
                <c:pt idx="6237">
                  <c:v>5.951220971983382</c:v>
                </c:pt>
                <c:pt idx="6238">
                  <c:v>5.9529540347519738</c:v>
                </c:pt>
                <c:pt idx="6239">
                  <c:v>5.954687177548089</c:v>
                </c:pt>
                <c:pt idx="6240">
                  <c:v>5.9564204003455865</c:v>
                </c:pt>
                <c:pt idx="6241">
                  <c:v>5.9581537031190521</c:v>
                </c:pt>
                <c:pt idx="6242">
                  <c:v>5.9598870858409265</c:v>
                </c:pt>
                <c:pt idx="6243">
                  <c:v>5.9616205484850511</c:v>
                </c:pt>
                <c:pt idx="6244">
                  <c:v>5.963354091026047</c:v>
                </c:pt>
                <c:pt idx="6245">
                  <c:v>5.9650877134363114</c:v>
                </c:pt>
                <c:pt idx="6246">
                  <c:v>5.9668214156911814</c:v>
                </c:pt>
                <c:pt idx="6247">
                  <c:v>5.9685551977623303</c:v>
                </c:pt>
                <c:pt idx="6248">
                  <c:v>5.970289059624367</c:v>
                </c:pt>
                <c:pt idx="6249">
                  <c:v>5.972023001251161</c:v>
                </c:pt>
                <c:pt idx="6250">
                  <c:v>5.9737570226165708</c:v>
                </c:pt>
                <c:pt idx="6251">
                  <c:v>5.9754911236937387</c:v>
                </c:pt>
                <c:pt idx="6252">
                  <c:v>5.9772253044565478</c:v>
                </c:pt>
                <c:pt idx="6253">
                  <c:v>5.9789595648781413</c:v>
                </c:pt>
                <c:pt idx="6254">
                  <c:v>5.9806939049330952</c:v>
                </c:pt>
                <c:pt idx="6255">
                  <c:v>5.9824283245953032</c:v>
                </c:pt>
                <c:pt idx="6256">
                  <c:v>5.9841628238371634</c:v>
                </c:pt>
                <c:pt idx="6257">
                  <c:v>5.9858974026332694</c:v>
                </c:pt>
                <c:pt idx="6258">
                  <c:v>5.9876320609567806</c:v>
                </c:pt>
                <c:pt idx="6259">
                  <c:v>5.9893667987822905</c:v>
                </c:pt>
                <c:pt idx="6260">
                  <c:v>5.9911016160829149</c:v>
                </c:pt>
                <c:pt idx="6261">
                  <c:v>5.9928365128318379</c:v>
                </c:pt>
                <c:pt idx="6262">
                  <c:v>5.9945714890036284</c:v>
                </c:pt>
                <c:pt idx="6263">
                  <c:v>5.996306544572171</c:v>
                </c:pt>
                <c:pt idx="6264">
                  <c:v>5.9980416795105977</c:v>
                </c:pt>
                <c:pt idx="6265">
                  <c:v>5.9997768937927782</c:v>
                </c:pt>
                <c:pt idx="6266">
                  <c:v>6.0015121873918611</c:v>
                </c:pt>
                <c:pt idx="6267">
                  <c:v>6.0032475602831408</c:v>
                </c:pt>
                <c:pt idx="6268">
                  <c:v>6.004983012438375</c:v>
                </c:pt>
                <c:pt idx="6269">
                  <c:v>6.0067185438328252</c:v>
                </c:pt>
                <c:pt idx="6270">
                  <c:v>6.0084541544396401</c:v>
                </c:pt>
                <c:pt idx="6271">
                  <c:v>6.0101898442327215</c:v>
                </c:pt>
                <c:pt idx="6272">
                  <c:v>6.0119256131851868</c:v>
                </c:pt>
                <c:pt idx="6273">
                  <c:v>6.0136614612716368</c:v>
                </c:pt>
                <c:pt idx="6274">
                  <c:v>6.0153973884659395</c:v>
                </c:pt>
                <c:pt idx="6275">
                  <c:v>6.0171333947405286</c:v>
                </c:pt>
                <c:pt idx="6276">
                  <c:v>6.0188694800707054</c:v>
                </c:pt>
                <c:pt idx="6277">
                  <c:v>6.0206056444296214</c:v>
                </c:pt>
                <c:pt idx="6278">
                  <c:v>6.0223418877904091</c:v>
                </c:pt>
                <c:pt idx="6279">
                  <c:v>6.0240782101276791</c:v>
                </c:pt>
                <c:pt idx="6280">
                  <c:v>6.0258146114145825</c:v>
                </c:pt>
                <c:pt idx="6281">
                  <c:v>6.0275510916257034</c:v>
                </c:pt>
                <c:pt idx="6282">
                  <c:v>6.0292876507341671</c:v>
                </c:pt>
                <c:pt idx="6283">
                  <c:v>6.0310242887138665</c:v>
                </c:pt>
                <c:pt idx="6284">
                  <c:v>6.0327610055386698</c:v>
                </c:pt>
                <c:pt idx="6285">
                  <c:v>6.0344978011824608</c:v>
                </c:pt>
                <c:pt idx="6286">
                  <c:v>6.0362346756183483</c:v>
                </c:pt>
                <c:pt idx="6287">
                  <c:v>6.0379716288209426</c:v>
                </c:pt>
                <c:pt idx="6288">
                  <c:v>6.0397086607641111</c:v>
                </c:pt>
                <c:pt idx="6289">
                  <c:v>6.0414457714210217</c:v>
                </c:pt>
                <c:pt idx="6290">
                  <c:v>6.043182960765507</c:v>
                </c:pt>
                <c:pt idx="6291">
                  <c:v>6.0449202287721961</c:v>
                </c:pt>
                <c:pt idx="6292">
                  <c:v>6.0466575754134864</c:v>
                </c:pt>
                <c:pt idx="6293">
                  <c:v>6.0483950006647076</c:v>
                </c:pt>
                <c:pt idx="6294">
                  <c:v>6.0501325044982561</c:v>
                </c:pt>
                <c:pt idx="6295">
                  <c:v>6.0518700868894966</c:v>
                </c:pt>
                <c:pt idx="6296">
                  <c:v>6.0536077478108181</c:v>
                </c:pt>
                <c:pt idx="6297">
                  <c:v>6.0553454872368233</c:v>
                </c:pt>
                <c:pt idx="6298">
                  <c:v>6.0570833051413624</c:v>
                </c:pt>
                <c:pt idx="6299">
                  <c:v>6.0588212014976204</c:v>
                </c:pt>
                <c:pt idx="6300">
                  <c:v>6.0605591762801563</c:v>
                </c:pt>
                <c:pt idx="6301">
                  <c:v>6.062297229462863</c:v>
                </c:pt>
                <c:pt idx="6302">
                  <c:v>6.0640353610181403</c:v>
                </c:pt>
                <c:pt idx="6303">
                  <c:v>6.065773570922059</c:v>
                </c:pt>
                <c:pt idx="6304">
                  <c:v>6.0675118591462827</c:v>
                </c:pt>
                <c:pt idx="6305">
                  <c:v>6.0692502256661571</c:v>
                </c:pt>
                <c:pt idx="6306">
                  <c:v>6.0709886704555336</c:v>
                </c:pt>
                <c:pt idx="6307">
                  <c:v>6.0727271934868527</c:v>
                </c:pt>
                <c:pt idx="6308">
                  <c:v>6.074465794735417</c:v>
                </c:pt>
                <c:pt idx="6309">
                  <c:v>6.0762044741743768</c:v>
                </c:pt>
                <c:pt idx="6310">
                  <c:v>6.0779432317783435</c:v>
                </c:pt>
                <c:pt idx="6311">
                  <c:v>6.0796820675197152</c:v>
                </c:pt>
                <c:pt idx="6312">
                  <c:v>6.081420981373812</c:v>
                </c:pt>
                <c:pt idx="6313">
                  <c:v>6.0831599733137836</c:v>
                </c:pt>
                <c:pt idx="6314">
                  <c:v>6.0848990433135146</c:v>
                </c:pt>
                <c:pt idx="6315">
                  <c:v>6.0866381913475829</c:v>
                </c:pt>
                <c:pt idx="6316">
                  <c:v>6.0883774173891378</c:v>
                </c:pt>
                <c:pt idx="6317">
                  <c:v>6.0901167214120653</c:v>
                </c:pt>
                <c:pt idx="6318">
                  <c:v>6.0918561033901879</c:v>
                </c:pt>
                <c:pt idx="6319">
                  <c:v>6.0935955632981704</c:v>
                </c:pt>
                <c:pt idx="6320">
                  <c:v>6.0953351011091019</c:v>
                </c:pt>
                <c:pt idx="6321">
                  <c:v>6.0970747167968842</c:v>
                </c:pt>
                <c:pt idx="6322">
                  <c:v>6.0988144103360948</c:v>
                </c:pt>
                <c:pt idx="6323">
                  <c:v>6.1005541816998914</c:v>
                </c:pt>
                <c:pt idx="6324">
                  <c:v>6.1022940308628684</c:v>
                </c:pt>
                <c:pt idx="6325">
                  <c:v>6.1040339577981593</c:v>
                </c:pt>
                <c:pt idx="6326">
                  <c:v>6.1057739624803657</c:v>
                </c:pt>
                <c:pt idx="6327">
                  <c:v>6.1075140448826559</c:v>
                </c:pt>
                <c:pt idx="6328">
                  <c:v>6.1092542049802967</c:v>
                </c:pt>
                <c:pt idx="6329">
                  <c:v>6.1109944427457652</c:v>
                </c:pt>
                <c:pt idx="6330">
                  <c:v>6.1127347581536204</c:v>
                </c:pt>
                <c:pt idx="6331">
                  <c:v>6.1144751511777473</c:v>
                </c:pt>
                <c:pt idx="6332">
                  <c:v>6.1162156217912873</c:v>
                </c:pt>
                <c:pt idx="6333">
                  <c:v>6.1179561699695775</c:v>
                </c:pt>
                <c:pt idx="6334">
                  <c:v>6.1196967956857424</c:v>
                </c:pt>
                <c:pt idx="6335">
                  <c:v>6.1214374989143847</c:v>
                </c:pt>
                <c:pt idx="6336">
                  <c:v>6.1231782796286458</c:v>
                </c:pt>
                <c:pt idx="6337">
                  <c:v>6.1249191378024195</c:v>
                </c:pt>
                <c:pt idx="6338">
                  <c:v>6.1266600734102559</c:v>
                </c:pt>
                <c:pt idx="6339">
                  <c:v>6.12840108642534</c:v>
                </c:pt>
                <c:pt idx="6340">
                  <c:v>6.1301421768229742</c:v>
                </c:pt>
                <c:pt idx="6341">
                  <c:v>6.1318833445756082</c:v>
                </c:pt>
                <c:pt idx="6342">
                  <c:v>6.1336245896577859</c:v>
                </c:pt>
                <c:pt idx="6343">
                  <c:v>6.1353659120441426</c:v>
                </c:pt>
                <c:pt idx="6344">
                  <c:v>6.1371073117078199</c:v>
                </c:pt>
                <c:pt idx="6345">
                  <c:v>6.1388487886226786</c:v>
                </c:pt>
                <c:pt idx="6346">
                  <c:v>6.1405903427633275</c:v>
                </c:pt>
                <c:pt idx="6347">
                  <c:v>6.1423319741028921</c:v>
                </c:pt>
                <c:pt idx="6348">
                  <c:v>6.1440736826167095</c:v>
                </c:pt>
                <c:pt idx="6349">
                  <c:v>6.1458154682771946</c:v>
                </c:pt>
                <c:pt idx="6350">
                  <c:v>6.1475573310596667</c:v>
                </c:pt>
                <c:pt idx="6351">
                  <c:v>6.1492992709372869</c:v>
                </c:pt>
                <c:pt idx="6352">
                  <c:v>6.1510412878839054</c:v>
                </c:pt>
                <c:pt idx="6353">
                  <c:v>6.1527833818741398</c:v>
                </c:pt>
                <c:pt idx="6354">
                  <c:v>6.1545255528818243</c:v>
                </c:pt>
                <c:pt idx="6355">
                  <c:v>6.1562678008808716</c:v>
                </c:pt>
                <c:pt idx="6356">
                  <c:v>6.158010125845137</c:v>
                </c:pt>
                <c:pt idx="6357">
                  <c:v>6.1597525277484921</c:v>
                </c:pt>
                <c:pt idx="6358">
                  <c:v>6.1614950065655281</c:v>
                </c:pt>
                <c:pt idx="6359">
                  <c:v>6.1632375622701128</c:v>
                </c:pt>
                <c:pt idx="6360">
                  <c:v>6.1649801948361249</c:v>
                </c:pt>
                <c:pt idx="6361">
                  <c:v>6.1667229042374379</c:v>
                </c:pt>
                <c:pt idx="6362">
                  <c:v>6.1684656904479125</c:v>
                </c:pt>
                <c:pt idx="6363">
                  <c:v>6.1702085534421593</c:v>
                </c:pt>
                <c:pt idx="6364">
                  <c:v>6.1719514931940447</c:v>
                </c:pt>
                <c:pt idx="6365">
                  <c:v>6.1736945096767135</c:v>
                </c:pt>
                <c:pt idx="6366">
                  <c:v>6.1754376028654834</c:v>
                </c:pt>
                <c:pt idx="6367">
                  <c:v>6.1771807727342312</c:v>
                </c:pt>
                <c:pt idx="6368">
                  <c:v>6.1789240192561072</c:v>
                </c:pt>
                <c:pt idx="6369">
                  <c:v>6.1806673424056866</c:v>
                </c:pt>
                <c:pt idx="6370">
                  <c:v>6.1824107421568657</c:v>
                </c:pt>
                <c:pt idx="6371">
                  <c:v>6.1841542184835019</c:v>
                </c:pt>
                <c:pt idx="6372">
                  <c:v>6.1858977713602057</c:v>
                </c:pt>
                <c:pt idx="6373">
                  <c:v>6.1876414007608291</c:v>
                </c:pt>
                <c:pt idx="6374">
                  <c:v>6.189385106659981</c:v>
                </c:pt>
                <c:pt idx="6375">
                  <c:v>6.1911288890300709</c:v>
                </c:pt>
                <c:pt idx="6376">
                  <c:v>6.1928727478471695</c:v>
                </c:pt>
                <c:pt idx="6377">
                  <c:v>6.1946166830836651</c:v>
                </c:pt>
                <c:pt idx="6378">
                  <c:v>6.1963606947149161</c:v>
                </c:pt>
                <c:pt idx="6379">
                  <c:v>6.1981047827140499</c:v>
                </c:pt>
                <c:pt idx="6380">
                  <c:v>6.1998489470556573</c:v>
                </c:pt>
                <c:pt idx="6381">
                  <c:v>6.2015931877129011</c:v>
                </c:pt>
                <c:pt idx="6382">
                  <c:v>6.2033375046618042</c:v>
                </c:pt>
                <c:pt idx="6383">
                  <c:v>6.2050818978748064</c:v>
                </c:pt>
                <c:pt idx="6384">
                  <c:v>6.206826367326495</c:v>
                </c:pt>
                <c:pt idx="6385">
                  <c:v>6.2085709129907523</c:v>
                </c:pt>
                <c:pt idx="6386">
                  <c:v>6.2103155348421746</c:v>
                </c:pt>
                <c:pt idx="6387">
                  <c:v>6.2120602328539105</c:v>
                </c:pt>
                <c:pt idx="6388">
                  <c:v>6.2138050070012723</c:v>
                </c:pt>
                <c:pt idx="6389">
                  <c:v>6.215549857258126</c:v>
                </c:pt>
                <c:pt idx="6390">
                  <c:v>6.2172947835976329</c:v>
                </c:pt>
                <c:pt idx="6391">
                  <c:v>6.2190397859943856</c:v>
                </c:pt>
                <c:pt idx="6392">
                  <c:v>6.2207848644229768</c:v>
                </c:pt>
                <c:pt idx="6393">
                  <c:v>6.2225300188572854</c:v>
                </c:pt>
                <c:pt idx="6394">
                  <c:v>6.2242752492711775</c:v>
                </c:pt>
                <c:pt idx="6395">
                  <c:v>6.2260205556385211</c:v>
                </c:pt>
                <c:pt idx="6396">
                  <c:v>6.2277659379339356</c:v>
                </c:pt>
                <c:pt idx="6397">
                  <c:v>6.229511396131989</c:v>
                </c:pt>
                <c:pt idx="6398">
                  <c:v>6.2312569302058387</c:v>
                </c:pt>
                <c:pt idx="6399">
                  <c:v>6.2330025401300828</c:v>
                </c:pt>
                <c:pt idx="6400">
                  <c:v>6.2347482258793283</c:v>
                </c:pt>
                <c:pt idx="6401">
                  <c:v>6.2364939874267185</c:v>
                </c:pt>
                <c:pt idx="6402">
                  <c:v>6.2382398247468211</c:v>
                </c:pt>
                <c:pt idx="6403">
                  <c:v>6.2399857378135559</c:v>
                </c:pt>
                <c:pt idx="6404">
                  <c:v>6.2417317266022065</c:v>
                </c:pt>
                <c:pt idx="6405">
                  <c:v>6.2434777910852182</c:v>
                </c:pt>
                <c:pt idx="6406">
                  <c:v>6.2452239312386242</c:v>
                </c:pt>
                <c:pt idx="6407">
                  <c:v>6.246970147034868</c:v>
                </c:pt>
                <c:pt idx="6408">
                  <c:v>6.2487164384492422</c:v>
                </c:pt>
                <c:pt idx="6409">
                  <c:v>6.2504628054549167</c:v>
                </c:pt>
                <c:pt idx="6410">
                  <c:v>6.252209248027202</c:v>
                </c:pt>
                <c:pt idx="6411">
                  <c:v>6.2539557661392555</c:v>
                </c:pt>
                <c:pt idx="6412">
                  <c:v>6.2557023597656469</c:v>
                </c:pt>
                <c:pt idx="6413">
                  <c:v>6.2574490288810116</c:v>
                </c:pt>
                <c:pt idx="6414">
                  <c:v>6.2591957734591999</c:v>
                </c:pt>
                <c:pt idx="6415">
                  <c:v>6.2609425934733727</c:v>
                </c:pt>
                <c:pt idx="6416">
                  <c:v>6.262689488899567</c:v>
                </c:pt>
                <c:pt idx="6417">
                  <c:v>6.2644364597109226</c:v>
                </c:pt>
                <c:pt idx="6418">
                  <c:v>6.2661835058820516</c:v>
                </c:pt>
                <c:pt idx="6419">
                  <c:v>6.2679306273861046</c:v>
                </c:pt>
                <c:pt idx="6420">
                  <c:v>6.2696778241983848</c:v>
                </c:pt>
                <c:pt idx="6421">
                  <c:v>6.2714250962927762</c:v>
                </c:pt>
                <c:pt idx="6422">
                  <c:v>6.2731724436438894</c:v>
                </c:pt>
                <c:pt idx="6423">
                  <c:v>6.2749198662248498</c:v>
                </c:pt>
                <c:pt idx="6424">
                  <c:v>6.2766673640109767</c:v>
                </c:pt>
                <c:pt idx="6425">
                  <c:v>6.2784149369761719</c:v>
                </c:pt>
                <c:pt idx="6426">
                  <c:v>6.2801625850942786</c:v>
                </c:pt>
                <c:pt idx="6427">
                  <c:v>6.2819103083399161</c:v>
                </c:pt>
                <c:pt idx="6428">
                  <c:v>6.2836581066869419</c:v>
                </c:pt>
                <c:pt idx="6429">
                  <c:v>6.2854059801092346</c:v>
                </c:pt>
                <c:pt idx="6430">
                  <c:v>6.2871539285821134</c:v>
                </c:pt>
                <c:pt idx="6431">
                  <c:v>6.2889019520794625</c:v>
                </c:pt>
                <c:pt idx="6432">
                  <c:v>6.2906500505751426</c:v>
                </c:pt>
                <c:pt idx="6433">
                  <c:v>6.2923982240437626</c:v>
                </c:pt>
                <c:pt idx="6434">
                  <c:v>6.2941464724591834</c:v>
                </c:pt>
                <c:pt idx="6435">
                  <c:v>6.2958947957959976</c:v>
                </c:pt>
                <c:pt idx="6436">
                  <c:v>6.2976431940288178</c:v>
                </c:pt>
                <c:pt idx="6437">
                  <c:v>6.2993916671307835</c:v>
                </c:pt>
                <c:pt idx="6438">
                  <c:v>6.3011402150765159</c:v>
                </c:pt>
                <c:pt idx="6439">
                  <c:v>6.3028888378405741</c:v>
                </c:pt>
                <c:pt idx="6440">
                  <c:v>6.3046375353975774</c:v>
                </c:pt>
                <c:pt idx="6441">
                  <c:v>6.3063863077214029</c:v>
                </c:pt>
                <c:pt idx="6442">
                  <c:v>6.3081351547859184</c:v>
                </c:pt>
                <c:pt idx="6443">
                  <c:v>6.3098840765656989</c:v>
                </c:pt>
                <c:pt idx="6444">
                  <c:v>6.3116330730353996</c:v>
                </c:pt>
                <c:pt idx="6445">
                  <c:v>6.3133821441688278</c:v>
                </c:pt>
                <c:pt idx="6446">
                  <c:v>6.3151312899406298</c:v>
                </c:pt>
                <c:pt idx="6447">
                  <c:v>6.3168805103246379</c:v>
                </c:pt>
                <c:pt idx="6448">
                  <c:v>6.3186298052954983</c:v>
                </c:pt>
                <c:pt idx="6449">
                  <c:v>6.3203791748270435</c:v>
                </c:pt>
                <c:pt idx="6450">
                  <c:v>6.3221286188938945</c:v>
                </c:pt>
                <c:pt idx="6451">
                  <c:v>6.3238781374706337</c:v>
                </c:pt>
                <c:pt idx="6452">
                  <c:v>6.3256277305311412</c:v>
                </c:pt>
                <c:pt idx="6453">
                  <c:v>6.3273773980500261</c:v>
                </c:pt>
                <c:pt idx="6454">
                  <c:v>6.3291271400011384</c:v>
                </c:pt>
                <c:pt idx="6455">
                  <c:v>6.3308769563591065</c:v>
                </c:pt>
                <c:pt idx="6456">
                  <c:v>6.3326268470985161</c:v>
                </c:pt>
                <c:pt idx="6457">
                  <c:v>6.3343768121932102</c:v>
                </c:pt>
                <c:pt idx="6458">
                  <c:v>6.3361268516171068</c:v>
                </c:pt>
                <c:pt idx="6459">
                  <c:v>6.3378769653455089</c:v>
                </c:pt>
                <c:pt idx="6460">
                  <c:v>6.3396271533522759</c:v>
                </c:pt>
                <c:pt idx="6461">
                  <c:v>6.3413774156120271</c:v>
                </c:pt>
                <c:pt idx="6462">
                  <c:v>6.3431277520986393</c:v>
                </c:pt>
                <c:pt idx="6463">
                  <c:v>6.3448781627866966</c:v>
                </c:pt>
                <c:pt idx="6464">
                  <c:v>6.3466286476500864</c:v>
                </c:pt>
                <c:pt idx="6465">
                  <c:v>6.3483792066641174</c:v>
                </c:pt>
                <c:pt idx="6466">
                  <c:v>6.3501298398019488</c:v>
                </c:pt>
                <c:pt idx="6467">
                  <c:v>6.3518805470388928</c:v>
                </c:pt>
                <c:pt idx="6468">
                  <c:v>6.3536313283481087</c:v>
                </c:pt>
                <c:pt idx="6469">
                  <c:v>6.3553821837056335</c:v>
                </c:pt>
                <c:pt idx="6470">
                  <c:v>6.3571331130846263</c:v>
                </c:pt>
                <c:pt idx="6471">
                  <c:v>6.358884116459687</c:v>
                </c:pt>
                <c:pt idx="6472">
                  <c:v>6.3606351938054138</c:v>
                </c:pt>
                <c:pt idx="6473">
                  <c:v>6.3623863450956621</c:v>
                </c:pt>
                <c:pt idx="6474">
                  <c:v>6.3641375703057799</c:v>
                </c:pt>
                <c:pt idx="6475">
                  <c:v>6.3658888694088995</c:v>
                </c:pt>
                <c:pt idx="6476">
                  <c:v>6.3676402423803582</c:v>
                </c:pt>
                <c:pt idx="6477">
                  <c:v>6.369391689194015</c:v>
                </c:pt>
                <c:pt idx="6478">
                  <c:v>6.3711432098244805</c:v>
                </c:pt>
                <c:pt idx="6479">
                  <c:v>6.3728948042456315</c:v>
                </c:pt>
                <c:pt idx="6480">
                  <c:v>6.3746464724327714</c:v>
                </c:pt>
                <c:pt idx="6481">
                  <c:v>6.3763982143590665</c:v>
                </c:pt>
                <c:pt idx="6482">
                  <c:v>6.3781500300005645</c:v>
                </c:pt>
                <c:pt idx="6483">
                  <c:v>6.3799019193296784</c:v>
                </c:pt>
                <c:pt idx="6484">
                  <c:v>6.3816538823224649</c:v>
                </c:pt>
                <c:pt idx="6485">
                  <c:v>6.383405918952799</c:v>
                </c:pt>
                <c:pt idx="6486">
                  <c:v>6.3851580291945575</c:v>
                </c:pt>
                <c:pt idx="6487">
                  <c:v>6.3869102130230528</c:v>
                </c:pt>
                <c:pt idx="6488">
                  <c:v>6.3886624704121777</c:v>
                </c:pt>
                <c:pt idx="6489">
                  <c:v>6.3904148013357824</c:v>
                </c:pt>
                <c:pt idx="6490">
                  <c:v>6.3921672057691969</c:v>
                </c:pt>
                <c:pt idx="6491">
                  <c:v>6.39391968368703</c:v>
                </c:pt>
                <c:pt idx="6492">
                  <c:v>6.3956722350624426</c:v>
                </c:pt>
                <c:pt idx="6493">
                  <c:v>6.3974248598707346</c:v>
                </c:pt>
                <c:pt idx="6494">
                  <c:v>6.3991775580864951</c:v>
                </c:pt>
                <c:pt idx="6495">
                  <c:v>6.4009303296836313</c:v>
                </c:pt>
                <c:pt idx="6496">
                  <c:v>6.4026831746374571</c:v>
                </c:pt>
                <c:pt idx="6497">
                  <c:v>6.4044360929210962</c:v>
                </c:pt>
                <c:pt idx="6498">
                  <c:v>6.4061890845099283</c:v>
                </c:pt>
                <c:pt idx="6499">
                  <c:v>6.4079421493777611</c:v>
                </c:pt>
                <c:pt idx="6500">
                  <c:v>6.4096952874992406</c:v>
                </c:pt>
                <c:pt idx="6501">
                  <c:v>6.4114484988496612</c:v>
                </c:pt>
                <c:pt idx="6502">
                  <c:v>6.4132017834022053</c:v>
                </c:pt>
                <c:pt idx="6503">
                  <c:v>6.414955141132169</c:v>
                </c:pt>
                <c:pt idx="6504">
                  <c:v>6.4167085720134382</c:v>
                </c:pt>
                <c:pt idx="6505">
                  <c:v>6.4184620760213305</c:v>
                </c:pt>
                <c:pt idx="6506">
                  <c:v>6.4202156531297314</c:v>
                </c:pt>
                <c:pt idx="6507">
                  <c:v>6.4219693033125109</c:v>
                </c:pt>
                <c:pt idx="6508">
                  <c:v>6.4237230265457024</c:v>
                </c:pt>
                <c:pt idx="6509">
                  <c:v>6.425476822801742</c:v>
                </c:pt>
                <c:pt idx="6510">
                  <c:v>6.4272306920567024</c:v>
                </c:pt>
                <c:pt idx="6511">
                  <c:v>6.4289846342851478</c:v>
                </c:pt>
                <c:pt idx="6512">
                  <c:v>6.4307386494602481</c:v>
                </c:pt>
                <c:pt idx="6513">
                  <c:v>6.4324927375573138</c:v>
                </c:pt>
                <c:pt idx="6514">
                  <c:v>6.4342468985509571</c:v>
                </c:pt>
                <c:pt idx="6515">
                  <c:v>6.4360011324157709</c:v>
                </c:pt>
                <c:pt idx="6516">
                  <c:v>6.4377554391256231</c:v>
                </c:pt>
                <c:pt idx="6517">
                  <c:v>6.4395098186551243</c:v>
                </c:pt>
                <c:pt idx="6518">
                  <c:v>6.441264270978869</c:v>
                </c:pt>
                <c:pt idx="6519">
                  <c:v>6.4430187960714784</c:v>
                </c:pt>
                <c:pt idx="6520">
                  <c:v>6.4447733939082257</c:v>
                </c:pt>
                <c:pt idx="6521">
                  <c:v>6.4465280644623251</c:v>
                </c:pt>
                <c:pt idx="6522">
                  <c:v>6.448282807708325</c:v>
                </c:pt>
                <c:pt idx="6523">
                  <c:v>6.4500376236215642</c:v>
                </c:pt>
                <c:pt idx="6524">
                  <c:v>6.4517925121766604</c:v>
                </c:pt>
                <c:pt idx="6525">
                  <c:v>6.4535474733474656</c:v>
                </c:pt>
                <c:pt idx="6526">
                  <c:v>6.4553025071085921</c:v>
                </c:pt>
                <c:pt idx="6527">
                  <c:v>6.457057613434638</c:v>
                </c:pt>
                <c:pt idx="6528">
                  <c:v>6.4588127923001766</c:v>
                </c:pt>
                <c:pt idx="6529">
                  <c:v>6.4605680436805928</c:v>
                </c:pt>
                <c:pt idx="6530">
                  <c:v>6.4623233675489802</c:v>
                </c:pt>
                <c:pt idx="6531">
                  <c:v>6.4640787638799635</c:v>
                </c:pt>
                <c:pt idx="6532">
                  <c:v>6.4658342326495992</c:v>
                </c:pt>
                <c:pt idx="6533">
                  <c:v>6.4675897738310111</c:v>
                </c:pt>
                <c:pt idx="6534">
                  <c:v>6.4693453873988274</c:v>
                </c:pt>
                <c:pt idx="6535">
                  <c:v>6.4711010733283514</c:v>
                </c:pt>
                <c:pt idx="6536">
                  <c:v>6.4728568315941937</c:v>
                </c:pt>
                <c:pt idx="6537">
                  <c:v>6.4746126621702151</c:v>
                </c:pt>
                <c:pt idx="6538">
                  <c:v>6.4763685650310423</c:v>
                </c:pt>
                <c:pt idx="6539">
                  <c:v>6.478124540151259</c:v>
                </c:pt>
                <c:pt idx="6540">
                  <c:v>6.4798805875061882</c:v>
                </c:pt>
                <c:pt idx="6541">
                  <c:v>6.4816367070697138</c:v>
                </c:pt>
                <c:pt idx="6542">
                  <c:v>6.4833928988164127</c:v>
                </c:pt>
                <c:pt idx="6543">
                  <c:v>6.485149162720929</c:v>
                </c:pt>
                <c:pt idx="6544">
                  <c:v>6.4869054987578325</c:v>
                </c:pt>
                <c:pt idx="6545">
                  <c:v>6.4886619069017071</c:v>
                </c:pt>
                <c:pt idx="6546">
                  <c:v>6.4904183871279075</c:v>
                </c:pt>
                <c:pt idx="6547">
                  <c:v>6.4921749394095931</c:v>
                </c:pt>
                <c:pt idx="6548">
                  <c:v>6.4939315637220494</c:v>
                </c:pt>
                <c:pt idx="6549">
                  <c:v>6.49568826004064</c:v>
                </c:pt>
                <c:pt idx="6550">
                  <c:v>6.4974450283384781</c:v>
                </c:pt>
                <c:pt idx="6551">
                  <c:v>6.4992018685916468</c:v>
                </c:pt>
                <c:pt idx="6552">
                  <c:v>6.5009587807732876</c:v>
                </c:pt>
                <c:pt idx="6553">
                  <c:v>6.5027157648594356</c:v>
                </c:pt>
                <c:pt idx="6554">
                  <c:v>6.5044728208232696</c:v>
                </c:pt>
                <c:pt idx="6555">
                  <c:v>6.5062299486408106</c:v>
                </c:pt>
                <c:pt idx="6556">
                  <c:v>6.507987148285939</c:v>
                </c:pt>
                <c:pt idx="6557">
                  <c:v>6.5097444197332708</c:v>
                </c:pt>
                <c:pt idx="6558">
                  <c:v>6.511501762957395</c:v>
                </c:pt>
                <c:pt idx="6559">
                  <c:v>6.5132591779329188</c:v>
                </c:pt>
                <c:pt idx="6560">
                  <c:v>6.5150166646351613</c:v>
                </c:pt>
                <c:pt idx="6561">
                  <c:v>6.5167742230380048</c:v>
                </c:pt>
                <c:pt idx="6562">
                  <c:v>6.5185318531160439</c:v>
                </c:pt>
                <c:pt idx="6563">
                  <c:v>6.5202895548438926</c:v>
                </c:pt>
                <c:pt idx="6564">
                  <c:v>6.5220473281968419</c:v>
                </c:pt>
                <c:pt idx="6565">
                  <c:v>6.5238051731495199</c:v>
                </c:pt>
                <c:pt idx="6566">
                  <c:v>6.5255630896758143</c:v>
                </c:pt>
                <c:pt idx="6567">
                  <c:v>6.5273210777510089</c:v>
                </c:pt>
                <c:pt idx="6568">
                  <c:v>6.5290791373490142</c:v>
                </c:pt>
                <c:pt idx="6569">
                  <c:v>6.530837268445878</c:v>
                </c:pt>
                <c:pt idx="6570">
                  <c:v>6.5325954710147487</c:v>
                </c:pt>
                <c:pt idx="6571">
                  <c:v>6.5343537450309208</c:v>
                </c:pt>
                <c:pt idx="6572">
                  <c:v>6.5361120904697847</c:v>
                </c:pt>
                <c:pt idx="6573">
                  <c:v>6.5378705073044197</c:v>
                </c:pt>
                <c:pt idx="6574">
                  <c:v>6.539628995510923</c:v>
                </c:pt>
                <c:pt idx="6575">
                  <c:v>6.5413875550631575</c:v>
                </c:pt>
                <c:pt idx="6576">
                  <c:v>6.5431461859364388</c:v>
                </c:pt>
                <c:pt idx="6577">
                  <c:v>6.5449048881046634</c:v>
                </c:pt>
                <c:pt idx="6578">
                  <c:v>6.5466636615431417</c:v>
                </c:pt>
                <c:pt idx="6579">
                  <c:v>6.5484225062257506</c:v>
                </c:pt>
                <c:pt idx="6580">
                  <c:v>6.5501814221285519</c:v>
                </c:pt>
                <c:pt idx="6581">
                  <c:v>6.5519404092254065</c:v>
                </c:pt>
                <c:pt idx="6582">
                  <c:v>6.5536994674909339</c:v>
                </c:pt>
                <c:pt idx="6583">
                  <c:v>6.555458596899709</c:v>
                </c:pt>
                <c:pt idx="6584">
                  <c:v>6.5572177974270884</c:v>
                </c:pt>
                <c:pt idx="6585">
                  <c:v>6.5589770690476401</c:v>
                </c:pt>
                <c:pt idx="6586">
                  <c:v>6.560736411735264</c:v>
                </c:pt>
                <c:pt idx="6587">
                  <c:v>6.562495825466006</c:v>
                </c:pt>
                <c:pt idx="6588">
                  <c:v>6.5642553102130199</c:v>
                </c:pt>
                <c:pt idx="6589">
                  <c:v>6.5660148659523498</c:v>
                </c:pt>
                <c:pt idx="6590">
                  <c:v>6.5677744926578709</c:v>
                </c:pt>
                <c:pt idx="6591">
                  <c:v>6.5695341903049149</c:v>
                </c:pt>
                <c:pt idx="6592">
                  <c:v>6.5712939588680799</c:v>
                </c:pt>
                <c:pt idx="6593">
                  <c:v>6.5730537983212551</c:v>
                </c:pt>
                <c:pt idx="6594">
                  <c:v>6.5748137086404581</c:v>
                </c:pt>
                <c:pt idx="6595">
                  <c:v>6.5765736897995923</c:v>
                </c:pt>
                <c:pt idx="6596">
                  <c:v>6.5783337417739949</c:v>
                </c:pt>
                <c:pt idx="6597">
                  <c:v>6.5800938645375071</c:v>
                </c:pt>
                <c:pt idx="6598">
                  <c:v>6.5818540580661997</c:v>
                </c:pt>
                <c:pt idx="6599">
                  <c:v>6.5836143223332355</c:v>
                </c:pt>
                <c:pt idx="6600">
                  <c:v>6.585374657314639</c:v>
                </c:pt>
                <c:pt idx="6601">
                  <c:v>6.5871350629850332</c:v>
                </c:pt>
                <c:pt idx="6602">
                  <c:v>6.5888955393182931</c:v>
                </c:pt>
                <c:pt idx="6603">
                  <c:v>6.5906560862904469</c:v>
                </c:pt>
                <c:pt idx="6604">
                  <c:v>6.5924167038746697</c:v>
                </c:pt>
                <c:pt idx="6605">
                  <c:v>6.594177392047011</c:v>
                </c:pt>
                <c:pt idx="6606">
                  <c:v>6.5959381507820636</c:v>
                </c:pt>
                <c:pt idx="6607">
                  <c:v>6.597698980054429</c:v>
                </c:pt>
                <c:pt idx="6608">
                  <c:v>6.5994598798387267</c:v>
                </c:pt>
                <c:pt idx="6609">
                  <c:v>6.6012208501095246</c:v>
                </c:pt>
                <c:pt idx="6610">
                  <c:v>6.6029818908429041</c:v>
                </c:pt>
                <c:pt idx="6611">
                  <c:v>6.6047430020119995</c:v>
                </c:pt>
                <c:pt idx="6612">
                  <c:v>6.6065041835921621</c:v>
                </c:pt>
                <c:pt idx="6613">
                  <c:v>6.6082654355586881</c:v>
                </c:pt>
                <c:pt idx="6614">
                  <c:v>6.6100267578854703</c:v>
                </c:pt>
                <c:pt idx="6615">
                  <c:v>6.6117881505485387</c:v>
                </c:pt>
                <c:pt idx="6616">
                  <c:v>6.613549613521811</c:v>
                </c:pt>
                <c:pt idx="6617">
                  <c:v>6.615311146779848</c:v>
                </c:pt>
                <c:pt idx="6618">
                  <c:v>6.617072750298731</c:v>
                </c:pt>
                <c:pt idx="6619">
                  <c:v>6.618834424051582</c:v>
                </c:pt>
                <c:pt idx="6620">
                  <c:v>6.6205961680144823</c:v>
                </c:pt>
                <c:pt idx="6621">
                  <c:v>6.6223579821620175</c:v>
                </c:pt>
                <c:pt idx="6622">
                  <c:v>6.6241198664687913</c:v>
                </c:pt>
                <c:pt idx="6623">
                  <c:v>6.6258818209094228</c:v>
                </c:pt>
                <c:pt idx="6624">
                  <c:v>6.6276438454592119</c:v>
                </c:pt>
                <c:pt idx="6625">
                  <c:v>6.6294059400927745</c:v>
                </c:pt>
                <c:pt idx="6626">
                  <c:v>6.6311681047847015</c:v>
                </c:pt>
                <c:pt idx="6627">
                  <c:v>6.6329303395103389</c:v>
                </c:pt>
                <c:pt idx="6628">
                  <c:v>6.6346926442442635</c:v>
                </c:pt>
                <c:pt idx="6629">
                  <c:v>6.6364550189611125</c:v>
                </c:pt>
                <c:pt idx="6630">
                  <c:v>6.6382174636361801</c:v>
                </c:pt>
                <c:pt idx="6631">
                  <c:v>6.6399799782440772</c:v>
                </c:pt>
                <c:pt idx="6632">
                  <c:v>6.641742562759414</c:v>
                </c:pt>
                <c:pt idx="6633">
                  <c:v>6.6435052171575135</c:v>
                </c:pt>
                <c:pt idx="6634">
                  <c:v>6.6452679414129667</c:v>
                </c:pt>
                <c:pt idx="6635">
                  <c:v>6.6470307355004019</c:v>
                </c:pt>
                <c:pt idx="6636">
                  <c:v>6.6487935993951153</c:v>
                </c:pt>
                <c:pt idx="6637">
                  <c:v>6.6505565330724581</c:v>
                </c:pt>
                <c:pt idx="6638">
                  <c:v>6.6523195365055505</c:v>
                </c:pt>
                <c:pt idx="6639">
                  <c:v>6.6540826096712129</c:v>
                </c:pt>
                <c:pt idx="6640">
                  <c:v>6.6558457525432972</c:v>
                </c:pt>
                <c:pt idx="6641">
                  <c:v>6.6576089650964052</c:v>
                </c:pt>
                <c:pt idx="6642">
                  <c:v>6.6593722473058845</c:v>
                </c:pt>
                <c:pt idx="6643">
                  <c:v>6.661135599147026</c:v>
                </c:pt>
                <c:pt idx="6644">
                  <c:v>6.6628990205944438</c:v>
                </c:pt>
                <c:pt idx="6645">
                  <c:v>6.6646625116227822</c:v>
                </c:pt>
                <c:pt idx="6646">
                  <c:v>6.6664260722065825</c:v>
                </c:pt>
                <c:pt idx="6647">
                  <c:v>6.6681897023219365</c:v>
                </c:pt>
                <c:pt idx="6648">
                  <c:v>6.6699534019427018</c:v>
                </c:pt>
                <c:pt idx="6649">
                  <c:v>6.6717171710442154</c:v>
                </c:pt>
                <c:pt idx="6650">
                  <c:v>6.6734810096010877</c:v>
                </c:pt>
                <c:pt idx="6651">
                  <c:v>6.6752449175886222</c:v>
                </c:pt>
                <c:pt idx="6652">
                  <c:v>6.6770088949814399</c:v>
                </c:pt>
                <c:pt idx="6653">
                  <c:v>6.6787729417541319</c:v>
                </c:pt>
                <c:pt idx="6654">
                  <c:v>6.6805370578827725</c:v>
                </c:pt>
                <c:pt idx="6655">
                  <c:v>6.682301243341203</c:v>
                </c:pt>
                <c:pt idx="6656">
                  <c:v>6.6840654981047782</c:v>
                </c:pt>
                <c:pt idx="6657">
                  <c:v>6.6858298221481087</c:v>
                </c:pt>
                <c:pt idx="6658">
                  <c:v>6.6875942154464889</c:v>
                </c:pt>
                <c:pt idx="6659">
                  <c:v>6.6893586779745453</c:v>
                </c:pt>
                <c:pt idx="6660">
                  <c:v>6.6911232097075919</c:v>
                </c:pt>
                <c:pt idx="6661">
                  <c:v>6.6928878106202641</c:v>
                </c:pt>
                <c:pt idx="6662">
                  <c:v>6.6946524806878402</c:v>
                </c:pt>
                <c:pt idx="6663">
                  <c:v>6.696417219884947</c:v>
                </c:pt>
                <c:pt idx="6664">
                  <c:v>6.698182028186932</c:v>
                </c:pt>
                <c:pt idx="6665">
                  <c:v>6.6999469055683702</c:v>
                </c:pt>
                <c:pt idx="6666">
                  <c:v>6.7017118520038723</c:v>
                </c:pt>
                <c:pt idx="6667">
                  <c:v>6.7034768674694698</c:v>
                </c:pt>
                <c:pt idx="6668">
                  <c:v>6.7052419519390876</c:v>
                </c:pt>
                <c:pt idx="6669">
                  <c:v>6.7070071053880129</c:v>
                </c:pt>
                <c:pt idx="6670">
                  <c:v>6.7087723277915936</c:v>
                </c:pt>
                <c:pt idx="6671">
                  <c:v>6.7105376191244277</c:v>
                </c:pt>
                <c:pt idx="6672">
                  <c:v>6.7123029793611115</c:v>
                </c:pt>
                <c:pt idx="6673">
                  <c:v>6.7140684084777105</c:v>
                </c:pt>
                <c:pt idx="6674">
                  <c:v>6.7158339064480872</c:v>
                </c:pt>
                <c:pt idx="6675">
                  <c:v>6.7175994732483106</c:v>
                </c:pt>
                <c:pt idx="6676">
                  <c:v>6.7193651088522524</c:v>
                </c:pt>
                <c:pt idx="6677">
                  <c:v>6.721130813235944</c:v>
                </c:pt>
                <c:pt idx="6678">
                  <c:v>6.722896586373305</c:v>
                </c:pt>
                <c:pt idx="6679">
                  <c:v>6.7246624282403547</c:v>
                </c:pt>
                <c:pt idx="6680">
                  <c:v>6.7264283388117123</c:v>
                </c:pt>
                <c:pt idx="6681">
                  <c:v>6.7281943180619725</c:v>
                </c:pt>
                <c:pt idx="6682">
                  <c:v>6.7299603659664724</c:v>
                </c:pt>
                <c:pt idx="6683">
                  <c:v>6.7317264824998064</c:v>
                </c:pt>
                <c:pt idx="6684">
                  <c:v>6.7334926676380382</c:v>
                </c:pt>
                <c:pt idx="6685">
                  <c:v>6.7352589213557517</c:v>
                </c:pt>
                <c:pt idx="6686">
                  <c:v>6.7370252436268503</c:v>
                </c:pt>
                <c:pt idx="6687">
                  <c:v>6.7387916344281047</c:v>
                </c:pt>
                <c:pt idx="6688">
                  <c:v>6.7405580937333562</c:v>
                </c:pt>
                <c:pt idx="6689">
                  <c:v>6.7423246215179899</c:v>
                </c:pt>
                <c:pt idx="6690">
                  <c:v>6.7440912177572949</c:v>
                </c:pt>
                <c:pt idx="6691">
                  <c:v>6.7458578824258923</c:v>
                </c:pt>
                <c:pt idx="6692">
                  <c:v>6.7476246154991104</c:v>
                </c:pt>
                <c:pt idx="6693">
                  <c:v>6.7493914169515365</c:v>
                </c:pt>
                <c:pt idx="6694">
                  <c:v>6.7511582867585149</c:v>
                </c:pt>
                <c:pt idx="6695">
                  <c:v>6.7529252248953755</c:v>
                </c:pt>
                <c:pt idx="6696">
                  <c:v>6.7546922313367093</c:v>
                </c:pt>
                <c:pt idx="6697">
                  <c:v>6.7564593060578479</c:v>
                </c:pt>
                <c:pt idx="6698">
                  <c:v>6.7582264490334003</c:v>
                </c:pt>
                <c:pt idx="6699">
                  <c:v>6.7599936602394051</c:v>
                </c:pt>
                <c:pt idx="6700">
                  <c:v>6.761760939649764</c:v>
                </c:pt>
                <c:pt idx="6701">
                  <c:v>6.7635282872405158</c:v>
                </c:pt>
                <c:pt idx="6702">
                  <c:v>6.7652957029862693</c:v>
                </c:pt>
                <c:pt idx="6703">
                  <c:v>6.7670631868616278</c:v>
                </c:pt>
                <c:pt idx="6704">
                  <c:v>6.7688307388426319</c:v>
                </c:pt>
                <c:pt idx="6705">
                  <c:v>6.7705983589039134</c:v>
                </c:pt>
                <c:pt idx="6706">
                  <c:v>6.7723660470200526</c:v>
                </c:pt>
                <c:pt idx="6707">
                  <c:v>6.7741338031671026</c:v>
                </c:pt>
                <c:pt idx="6708">
                  <c:v>6.7759016273196577</c:v>
                </c:pt>
                <c:pt idx="6709">
                  <c:v>6.7776695194523571</c:v>
                </c:pt>
                <c:pt idx="6710">
                  <c:v>6.779437479541234</c:v>
                </c:pt>
                <c:pt idx="6711">
                  <c:v>6.7812055075608937</c:v>
                </c:pt>
                <c:pt idx="6712">
                  <c:v>6.78297360348592</c:v>
                </c:pt>
                <c:pt idx="6713">
                  <c:v>6.7847417672924033</c:v>
                </c:pt>
                <c:pt idx="6714">
                  <c:v>6.7865099989549114</c:v>
                </c:pt>
                <c:pt idx="6715">
                  <c:v>6.7882782984480725</c:v>
                </c:pt>
                <c:pt idx="6716">
                  <c:v>6.7900466657479326</c:v>
                </c:pt>
                <c:pt idx="6717">
                  <c:v>6.7918151008298286</c:v>
                </c:pt>
                <c:pt idx="6718">
                  <c:v>6.7935836036676287</c:v>
                </c:pt>
                <c:pt idx="6719">
                  <c:v>6.7953521742373786</c:v>
                </c:pt>
                <c:pt idx="6720">
                  <c:v>6.7971208125136995</c:v>
                </c:pt>
                <c:pt idx="6721">
                  <c:v>6.7988895184719178</c:v>
                </c:pt>
                <c:pt idx="6722">
                  <c:v>6.8006582920873475</c:v>
                </c:pt>
                <c:pt idx="6723">
                  <c:v>6.8024271333346151</c:v>
                </c:pt>
                <c:pt idx="6724">
                  <c:v>6.8041960421897665</c:v>
                </c:pt>
                <c:pt idx="6725">
                  <c:v>6.8059650186266607</c:v>
                </c:pt>
                <c:pt idx="6726">
                  <c:v>6.8077340626221057</c:v>
                </c:pt>
                <c:pt idx="6727">
                  <c:v>6.809503174149234</c:v>
                </c:pt>
                <c:pt idx="6728">
                  <c:v>6.811272353184834</c:v>
                </c:pt>
                <c:pt idx="6729">
                  <c:v>6.8130415997035199</c:v>
                </c:pt>
                <c:pt idx="6730">
                  <c:v>6.8148109136805894</c:v>
                </c:pt>
                <c:pt idx="6731">
                  <c:v>6.8165802950906853</c:v>
                </c:pt>
                <c:pt idx="6732">
                  <c:v>6.8183497439091143</c:v>
                </c:pt>
                <c:pt idx="6733">
                  <c:v>6.820119260111924</c:v>
                </c:pt>
                <c:pt idx="6734">
                  <c:v>6.8218888436730181</c:v>
                </c:pt>
                <c:pt idx="6735">
                  <c:v>6.8236584945684156</c:v>
                </c:pt>
                <c:pt idx="6736">
                  <c:v>6.8254282127727537</c:v>
                </c:pt>
                <c:pt idx="6737">
                  <c:v>6.8271979982620872</c:v>
                </c:pt>
                <c:pt idx="6738">
                  <c:v>6.8289678510102645</c:v>
                </c:pt>
                <c:pt idx="6739">
                  <c:v>6.8307377709933617</c:v>
                </c:pt>
                <c:pt idx="6740">
                  <c:v>6.8325077581867122</c:v>
                </c:pt>
                <c:pt idx="6741">
                  <c:v>6.8342778125648946</c:v>
                </c:pt>
                <c:pt idx="6742">
                  <c:v>6.8360479341032638</c:v>
                </c:pt>
                <c:pt idx="6743">
                  <c:v>6.8378181227771462</c:v>
                </c:pt>
                <c:pt idx="6744">
                  <c:v>6.8395883785618645</c:v>
                </c:pt>
                <c:pt idx="6745">
                  <c:v>6.8413587014327453</c:v>
                </c:pt>
                <c:pt idx="6746">
                  <c:v>6.8431290913643936</c:v>
                </c:pt>
                <c:pt idx="6747">
                  <c:v>6.8448995483321609</c:v>
                </c:pt>
                <c:pt idx="6748">
                  <c:v>6.8466700723120502</c:v>
                </c:pt>
                <c:pt idx="6749">
                  <c:v>6.8484406632780006</c:v>
                </c:pt>
                <c:pt idx="6750">
                  <c:v>6.850211321206749</c:v>
                </c:pt>
                <c:pt idx="6751">
                  <c:v>6.8519820460721972</c:v>
                </c:pt>
                <c:pt idx="6752">
                  <c:v>6.8537528378496644</c:v>
                </c:pt>
                <c:pt idx="6753">
                  <c:v>6.855523696515216</c:v>
                </c:pt>
                <c:pt idx="6754">
                  <c:v>6.8572946220434519</c:v>
                </c:pt>
                <c:pt idx="6755">
                  <c:v>6.8590656144104036</c:v>
                </c:pt>
                <c:pt idx="6756">
                  <c:v>6.8608366735899891</c:v>
                </c:pt>
                <c:pt idx="6757">
                  <c:v>6.862607799558238</c:v>
                </c:pt>
                <c:pt idx="6758">
                  <c:v>6.8643789922904874</c:v>
                </c:pt>
                <c:pt idx="6759">
                  <c:v>6.8661502517613391</c:v>
                </c:pt>
                <c:pt idx="6760">
                  <c:v>6.8679215779468565</c:v>
                </c:pt>
                <c:pt idx="6761">
                  <c:v>6.869692970822352</c:v>
                </c:pt>
                <c:pt idx="6762">
                  <c:v>6.8714644303617272</c:v>
                </c:pt>
                <c:pt idx="6763">
                  <c:v>6.8732359565417278</c:v>
                </c:pt>
                <c:pt idx="6764">
                  <c:v>6.8750075493370018</c:v>
                </c:pt>
                <c:pt idx="6765">
                  <c:v>6.8767792087228488</c:v>
                </c:pt>
                <c:pt idx="6766">
                  <c:v>6.8785509346746148</c:v>
                </c:pt>
                <c:pt idx="6767">
                  <c:v>6.8803227271676226</c:v>
                </c:pt>
                <c:pt idx="6768">
                  <c:v>6.8820945861764828</c:v>
                </c:pt>
                <c:pt idx="6769">
                  <c:v>6.8838665116772306</c:v>
                </c:pt>
                <c:pt idx="6770">
                  <c:v>6.8856385036452137</c:v>
                </c:pt>
                <c:pt idx="6771">
                  <c:v>6.8874105620550337</c:v>
                </c:pt>
                <c:pt idx="6772">
                  <c:v>6.8891826868827453</c:v>
                </c:pt>
                <c:pt idx="6773">
                  <c:v>6.8909548781029519</c:v>
                </c:pt>
                <c:pt idx="6774">
                  <c:v>6.8927271356917261</c:v>
                </c:pt>
                <c:pt idx="6775">
                  <c:v>6.8944994596229074</c:v>
                </c:pt>
                <c:pt idx="6776">
                  <c:v>6.8962718498740374</c:v>
                </c:pt>
                <c:pt idx="6777">
                  <c:v>6.8980443064182522</c:v>
                </c:pt>
                <c:pt idx="6778">
                  <c:v>6.8998168292323383</c:v>
                </c:pt>
                <c:pt idx="6779">
                  <c:v>6.9015894182901834</c:v>
                </c:pt>
                <c:pt idx="6780">
                  <c:v>6.9033620735685561</c:v>
                </c:pt>
                <c:pt idx="6781">
                  <c:v>6.905134795042053</c:v>
                </c:pt>
                <c:pt idx="6782">
                  <c:v>6.9069075826860269</c:v>
                </c:pt>
                <c:pt idx="6783">
                  <c:v>6.9086804364757919</c:v>
                </c:pt>
                <c:pt idx="6784">
                  <c:v>6.9104533563866903</c:v>
                </c:pt>
                <c:pt idx="6785">
                  <c:v>6.9122263423947627</c:v>
                </c:pt>
                <c:pt idx="6786">
                  <c:v>6.913999394473902</c:v>
                </c:pt>
                <c:pt idx="6787">
                  <c:v>6.915772512600161</c:v>
                </c:pt>
                <c:pt idx="6788">
                  <c:v>6.9175456967495785</c:v>
                </c:pt>
                <c:pt idx="6789">
                  <c:v>6.9193189468960652</c:v>
                </c:pt>
                <c:pt idx="6790">
                  <c:v>6.9210922630163774</c:v>
                </c:pt>
                <c:pt idx="6791">
                  <c:v>6.9228656450851327</c:v>
                </c:pt>
                <c:pt idx="6792">
                  <c:v>6.9246390930776522</c:v>
                </c:pt>
                <c:pt idx="6793">
                  <c:v>6.9264126069692571</c:v>
                </c:pt>
                <c:pt idx="6794">
                  <c:v>6.9281861867353163</c:v>
                </c:pt>
                <c:pt idx="6795">
                  <c:v>6.9299598323511171</c:v>
                </c:pt>
                <c:pt idx="6796">
                  <c:v>6.9317335437927321</c:v>
                </c:pt>
                <c:pt idx="6797">
                  <c:v>6.9335073210347877</c:v>
                </c:pt>
                <c:pt idx="6798">
                  <c:v>6.9352811640525713</c:v>
                </c:pt>
                <c:pt idx="6799">
                  <c:v>6.9370550728221625</c:v>
                </c:pt>
                <c:pt idx="6800">
                  <c:v>6.9388290473181735</c:v>
                </c:pt>
                <c:pt idx="6801">
                  <c:v>6.9406030875166485</c:v>
                </c:pt>
                <c:pt idx="6802">
                  <c:v>6.9423771933921996</c:v>
                </c:pt>
                <c:pt idx="6803">
                  <c:v>6.9441513649208728</c:v>
                </c:pt>
                <c:pt idx="6804">
                  <c:v>6.945925602077998</c:v>
                </c:pt>
                <c:pt idx="6805">
                  <c:v>6.9476999048382018</c:v>
                </c:pt>
                <c:pt idx="6806">
                  <c:v>6.9494742731782404</c:v>
                </c:pt>
                <c:pt idx="6807">
                  <c:v>6.9512487070720157</c:v>
                </c:pt>
                <c:pt idx="6808">
                  <c:v>6.9530232064962822</c:v>
                </c:pt>
                <c:pt idx="6809">
                  <c:v>6.9547977714249596</c:v>
                </c:pt>
                <c:pt idx="6810">
                  <c:v>6.9565724018347774</c:v>
                </c:pt>
                <c:pt idx="6811">
                  <c:v>6.9583470977010888</c:v>
                </c:pt>
                <c:pt idx="6812">
                  <c:v>6.9601218589978062</c:v>
                </c:pt>
                <c:pt idx="6813">
                  <c:v>6.9618966857024036</c:v>
                </c:pt>
                <c:pt idx="6814">
                  <c:v>6.9636715777887437</c:v>
                </c:pt>
                <c:pt idx="6815">
                  <c:v>6.9654465352329202</c:v>
                </c:pt>
                <c:pt idx="6816">
                  <c:v>6.9672215580095349</c:v>
                </c:pt>
                <c:pt idx="6817">
                  <c:v>6.9689966460953423</c:v>
                </c:pt>
                <c:pt idx="6818">
                  <c:v>6.9707717994649601</c:v>
                </c:pt>
                <c:pt idx="6819">
                  <c:v>6.9725470180944553</c:v>
                </c:pt>
                <c:pt idx="6820">
                  <c:v>6.9743223019584191</c:v>
                </c:pt>
                <c:pt idx="6821">
                  <c:v>6.9760976510321813</c:v>
                </c:pt>
                <c:pt idx="6822">
                  <c:v>6.9778730652925569</c:v>
                </c:pt>
                <c:pt idx="6823">
                  <c:v>6.9796485447133803</c:v>
                </c:pt>
                <c:pt idx="6824">
                  <c:v>6.9814240892707291</c:v>
                </c:pt>
                <c:pt idx="6825">
                  <c:v>6.9831996989406617</c:v>
                </c:pt>
                <c:pt idx="6826">
                  <c:v>6.9849753736977869</c:v>
                </c:pt>
                <c:pt idx="6827">
                  <c:v>6.9867511135181326</c:v>
                </c:pt>
                <c:pt idx="6828">
                  <c:v>6.9885269183763485</c:v>
                </c:pt>
                <c:pt idx="6829">
                  <c:v>6.9903027882484592</c:v>
                </c:pt>
                <c:pt idx="6830">
                  <c:v>6.9920787231105317</c:v>
                </c:pt>
                <c:pt idx="6831">
                  <c:v>6.9938547229371748</c:v>
                </c:pt>
                <c:pt idx="6832">
                  <c:v>6.9956307877037078</c:v>
                </c:pt>
                <c:pt idx="6833">
                  <c:v>6.9974069173861873</c:v>
                </c:pt>
                <c:pt idx="6834">
                  <c:v>6.999183111959959</c:v>
                </c:pt>
                <c:pt idx="6835">
                  <c:v>7.0009593714003584</c:v>
                </c:pt>
                <c:pt idx="6836">
                  <c:v>7.0027356956826994</c:v>
                </c:pt>
                <c:pt idx="6837">
                  <c:v>7.0045120847830349</c:v>
                </c:pt>
                <c:pt idx="6838">
                  <c:v>7.006288538676702</c:v>
                </c:pt>
                <c:pt idx="6839">
                  <c:v>7.0080650573390484</c:v>
                </c:pt>
                <c:pt idx="6840">
                  <c:v>7.0098416407453756</c:v>
                </c:pt>
                <c:pt idx="6841">
                  <c:v>7.0116182888710474</c:v>
                </c:pt>
                <c:pt idx="6842">
                  <c:v>7.0133950016920918</c:v>
                </c:pt>
                <c:pt idx="6843">
                  <c:v>7.0151717791838619</c:v>
                </c:pt>
                <c:pt idx="6844">
                  <c:v>7.0169486213216823</c:v>
                </c:pt>
                <c:pt idx="6845">
                  <c:v>7.0187255280808687</c:v>
                </c:pt>
                <c:pt idx="6846">
                  <c:v>7.0205024994374936</c:v>
                </c:pt>
                <c:pt idx="6847">
                  <c:v>7.0222795353668888</c:v>
                </c:pt>
                <c:pt idx="6848">
                  <c:v>7.0240566358443788</c:v>
                </c:pt>
                <c:pt idx="6849">
                  <c:v>7.025833800846029</c:v>
                </c:pt>
                <c:pt idx="6850">
                  <c:v>7.027611030346443</c:v>
                </c:pt>
                <c:pt idx="6851">
                  <c:v>7.0293883243223911</c:v>
                </c:pt>
                <c:pt idx="6852">
                  <c:v>7.0311656827477753</c:v>
                </c:pt>
                <c:pt idx="6853">
                  <c:v>7.0329431055993537</c:v>
                </c:pt>
                <c:pt idx="6854">
                  <c:v>7.0347205928524774</c:v>
                </c:pt>
                <c:pt idx="6855">
                  <c:v>7.0364981444824588</c:v>
                </c:pt>
                <c:pt idx="6856">
                  <c:v>7.0382757604646526</c:v>
                </c:pt>
                <c:pt idx="6857">
                  <c:v>7.0400534407751065</c:v>
                </c:pt>
                <c:pt idx="6858">
                  <c:v>7.0418311853891291</c:v>
                </c:pt>
                <c:pt idx="6859">
                  <c:v>7.0436089942828017</c:v>
                </c:pt>
                <c:pt idx="6860">
                  <c:v>7.0453868674307367</c:v>
                </c:pt>
                <c:pt idx="6861">
                  <c:v>7.0471648048089799</c:v>
                </c:pt>
                <c:pt idx="6862">
                  <c:v>7.0489428063928754</c:v>
                </c:pt>
                <c:pt idx="6863">
                  <c:v>7.0507208721584549</c:v>
                </c:pt>
                <c:pt idx="6864">
                  <c:v>7.0524990020803449</c:v>
                </c:pt>
                <c:pt idx="6865">
                  <c:v>7.0542771961353088</c:v>
                </c:pt>
                <c:pt idx="6866">
                  <c:v>7.0560554542987033</c:v>
                </c:pt>
                <c:pt idx="6867">
                  <c:v>7.0578337765451193</c:v>
                </c:pt>
                <c:pt idx="6868">
                  <c:v>7.0596121628513311</c:v>
                </c:pt>
                <c:pt idx="6869">
                  <c:v>7.0613906131919757</c:v>
                </c:pt>
                <c:pt idx="6870">
                  <c:v>7.0631691275430724</c:v>
                </c:pt>
                <c:pt idx="6871">
                  <c:v>7.0649477058799919</c:v>
                </c:pt>
                <c:pt idx="6872">
                  <c:v>7.0667263481794746</c:v>
                </c:pt>
                <c:pt idx="6873">
                  <c:v>7.0685050544154384</c:v>
                </c:pt>
                <c:pt idx="6874">
                  <c:v>7.070283824563913</c:v>
                </c:pt>
                <c:pt idx="6875">
                  <c:v>7.0720626586017046</c:v>
                </c:pt>
                <c:pt idx="6876">
                  <c:v>7.0738415565034076</c:v>
                </c:pt>
                <c:pt idx="6877">
                  <c:v>7.0756205182443486</c:v>
                </c:pt>
                <c:pt idx="6878">
                  <c:v>7.0773995438005946</c:v>
                </c:pt>
                <c:pt idx="6879">
                  <c:v>7.0791786331474702</c:v>
                </c:pt>
                <c:pt idx="6880">
                  <c:v>7.0809577862610498</c:v>
                </c:pt>
                <c:pt idx="6881">
                  <c:v>7.082737003117372</c:v>
                </c:pt>
                <c:pt idx="6882">
                  <c:v>7.0845162836903102</c:v>
                </c:pt>
                <c:pt idx="6883">
                  <c:v>7.0862956279573988</c:v>
                </c:pt>
                <c:pt idx="6884">
                  <c:v>7.0880750358932323</c:v>
                </c:pt>
                <c:pt idx="6885">
                  <c:v>7.0898545074738566</c:v>
                </c:pt>
                <c:pt idx="6886">
                  <c:v>7.0916340426746336</c:v>
                </c:pt>
                <c:pt idx="6887">
                  <c:v>7.0934136414715931</c:v>
                </c:pt>
                <c:pt idx="6888">
                  <c:v>7.0951933038400723</c:v>
                </c:pt>
                <c:pt idx="6889">
                  <c:v>7.096973029755417</c:v>
                </c:pt>
                <c:pt idx="6890">
                  <c:v>7.0987528191936642</c:v>
                </c:pt>
                <c:pt idx="6891">
                  <c:v>7.1005326721301509</c:v>
                </c:pt>
                <c:pt idx="6892">
                  <c:v>7.102312588541678</c:v>
                </c:pt>
                <c:pt idx="6893">
                  <c:v>7.1040925684021099</c:v>
                </c:pt>
                <c:pt idx="6894">
                  <c:v>7.1058726116882385</c:v>
                </c:pt>
                <c:pt idx="6895">
                  <c:v>7.1076527183761167</c:v>
                </c:pt>
                <c:pt idx="6896">
                  <c:v>7.1094328884403462</c:v>
                </c:pt>
                <c:pt idx="6897">
                  <c:v>7.1112131218569941</c:v>
                </c:pt>
                <c:pt idx="6898">
                  <c:v>7.1129934186021133</c:v>
                </c:pt>
                <c:pt idx="6899">
                  <c:v>7.1147737786503216</c:v>
                </c:pt>
                <c:pt idx="6900">
                  <c:v>7.1165542019791124</c:v>
                </c:pt>
                <c:pt idx="6901">
                  <c:v>7.1183346885623662</c:v>
                </c:pt>
                <c:pt idx="6902">
                  <c:v>7.1201152383768678</c:v>
                </c:pt>
                <c:pt idx="6903">
                  <c:v>7.121895851397972</c:v>
                </c:pt>
                <c:pt idx="6904">
                  <c:v>7.1236765276009857</c:v>
                </c:pt>
                <c:pt idx="6905">
                  <c:v>7.1254572669619849</c:v>
                </c:pt>
                <c:pt idx="6906">
                  <c:v>7.1272380694569977</c:v>
                </c:pt>
                <c:pt idx="6907">
                  <c:v>7.1290189350613948</c:v>
                </c:pt>
                <c:pt idx="6908">
                  <c:v>7.1307998637504797</c:v>
                </c:pt>
                <c:pt idx="6909">
                  <c:v>7.1325808555010584</c:v>
                </c:pt>
                <c:pt idx="6910">
                  <c:v>7.1343619102877005</c:v>
                </c:pt>
                <c:pt idx="6911">
                  <c:v>7.1361430280865195</c:v>
                </c:pt>
                <c:pt idx="6912">
                  <c:v>7.1379242088727937</c:v>
                </c:pt>
                <c:pt idx="6913">
                  <c:v>7.1397054526233381</c:v>
                </c:pt>
                <c:pt idx="6914">
                  <c:v>7.1414867593134792</c:v>
                </c:pt>
                <c:pt idx="6915">
                  <c:v>7.1432681289185576</c:v>
                </c:pt>
                <c:pt idx="6916">
                  <c:v>7.1450495614138747</c:v>
                </c:pt>
                <c:pt idx="6917">
                  <c:v>7.1468310567762439</c:v>
                </c:pt>
                <c:pt idx="6918">
                  <c:v>7.1486126149810056</c:v>
                </c:pt>
                <c:pt idx="6919">
                  <c:v>7.1503942360041775</c:v>
                </c:pt>
                <c:pt idx="6920">
                  <c:v>7.1521759198204071</c:v>
                </c:pt>
                <c:pt idx="6921">
                  <c:v>7.153957666406467</c:v>
                </c:pt>
                <c:pt idx="6922">
                  <c:v>7.1557394757376747</c:v>
                </c:pt>
                <c:pt idx="6923">
                  <c:v>7.1575213477900865</c:v>
                </c:pt>
                <c:pt idx="6924">
                  <c:v>7.1593032825390663</c:v>
                </c:pt>
                <c:pt idx="6925">
                  <c:v>7.161085279960667</c:v>
                </c:pt>
                <c:pt idx="6926">
                  <c:v>7.1628673400309113</c:v>
                </c:pt>
                <c:pt idx="6927">
                  <c:v>7.1646494627251505</c:v>
                </c:pt>
                <c:pt idx="6928">
                  <c:v>7.1664316480187251</c:v>
                </c:pt>
                <c:pt idx="6929">
                  <c:v>7.1682138958884218</c:v>
                </c:pt>
                <c:pt idx="6930">
                  <c:v>7.1699962063095706</c:v>
                </c:pt>
                <c:pt idx="6931">
                  <c:v>7.1717785792574924</c:v>
                </c:pt>
                <c:pt idx="6932">
                  <c:v>7.1735610147089757</c:v>
                </c:pt>
                <c:pt idx="6933">
                  <c:v>7.1753435126386398</c:v>
                </c:pt>
                <c:pt idx="6934">
                  <c:v>7.1771260730225146</c:v>
                </c:pt>
                <c:pt idx="6935">
                  <c:v>7.178908695837424</c:v>
                </c:pt>
                <c:pt idx="6936">
                  <c:v>7.1806913810579518</c:v>
                </c:pt>
                <c:pt idx="6937">
                  <c:v>7.1824741286608882</c:v>
                </c:pt>
                <c:pt idx="6938">
                  <c:v>7.1842569386208366</c:v>
                </c:pt>
                <c:pt idx="6939">
                  <c:v>7.1860398109145693</c:v>
                </c:pt>
                <c:pt idx="6940">
                  <c:v>7.187822745518166</c:v>
                </c:pt>
                <c:pt idx="6941">
                  <c:v>7.189605742406239</c:v>
                </c:pt>
                <c:pt idx="6942">
                  <c:v>7.1913888015548162</c:v>
                </c:pt>
                <c:pt idx="6943">
                  <c:v>7.1931719229407127</c:v>
                </c:pt>
                <c:pt idx="6944">
                  <c:v>7.1949551065392319</c:v>
                </c:pt>
                <c:pt idx="6945">
                  <c:v>7.1967383523264621</c:v>
                </c:pt>
                <c:pt idx="6946">
                  <c:v>7.198521660276989</c:v>
                </c:pt>
                <c:pt idx="6947">
                  <c:v>7.2003050303683382</c:v>
                </c:pt>
                <c:pt idx="6948">
                  <c:v>7.2020884625751203</c:v>
                </c:pt>
                <c:pt idx="6949">
                  <c:v>7.203871956873372</c:v>
                </c:pt>
                <c:pt idx="6950">
                  <c:v>7.2056555132391482</c:v>
                </c:pt>
                <c:pt idx="6951">
                  <c:v>7.2074391316485462</c:v>
                </c:pt>
                <c:pt idx="6952">
                  <c:v>7.2092228120775887</c:v>
                </c:pt>
                <c:pt idx="6953">
                  <c:v>7.2110065545009023</c:v>
                </c:pt>
                <c:pt idx="6954">
                  <c:v>7.2127903588952664</c:v>
                </c:pt>
                <c:pt idx="6955">
                  <c:v>7.2145742252367393</c:v>
                </c:pt>
                <c:pt idx="6956">
                  <c:v>7.2163581535006545</c:v>
                </c:pt>
                <c:pt idx="6957">
                  <c:v>7.2181421436630613</c:v>
                </c:pt>
                <c:pt idx="6958">
                  <c:v>7.2199261956993039</c:v>
                </c:pt>
                <c:pt idx="6959">
                  <c:v>7.2217103095861797</c:v>
                </c:pt>
                <c:pt idx="6960">
                  <c:v>7.2234944852989846</c:v>
                </c:pt>
                <c:pt idx="6961">
                  <c:v>7.2252787228138162</c:v>
                </c:pt>
                <c:pt idx="6962">
                  <c:v>7.2270630221059848</c:v>
                </c:pt>
                <c:pt idx="6963">
                  <c:v>7.2288473831522824</c:v>
                </c:pt>
                <c:pt idx="6964">
                  <c:v>7.2306318059280512</c:v>
                </c:pt>
                <c:pt idx="6965">
                  <c:v>7.232416290409339</c:v>
                </c:pt>
                <c:pt idx="6966">
                  <c:v>7.2342008365721933</c:v>
                </c:pt>
                <c:pt idx="6967">
                  <c:v>7.2359854443912406</c:v>
                </c:pt>
                <c:pt idx="6968">
                  <c:v>7.2377701138439887</c:v>
                </c:pt>
                <c:pt idx="6969">
                  <c:v>7.2395548449057676</c:v>
                </c:pt>
                <c:pt idx="6970">
                  <c:v>7.2413396375526462</c:v>
                </c:pt>
                <c:pt idx="6971">
                  <c:v>7.2431244917599384</c:v>
                </c:pt>
                <c:pt idx="6972">
                  <c:v>7.2449094075044416</c:v>
                </c:pt>
                <c:pt idx="6973">
                  <c:v>7.2466943847607483</c:v>
                </c:pt>
                <c:pt idx="6974">
                  <c:v>7.2484794235063932</c:v>
                </c:pt>
                <c:pt idx="6975">
                  <c:v>7.2502645237159884</c:v>
                </c:pt>
                <c:pt idx="6976">
                  <c:v>7.2520496853655603</c:v>
                </c:pt>
                <c:pt idx="6977">
                  <c:v>7.2538349084319078</c:v>
                </c:pt>
                <c:pt idx="6978">
                  <c:v>7.255620192890377</c:v>
                </c:pt>
                <c:pt idx="6979">
                  <c:v>7.2574055387162959</c:v>
                </c:pt>
                <c:pt idx="6980">
                  <c:v>7.2591909458871724</c:v>
                </c:pt>
                <c:pt idx="6981">
                  <c:v>7.2609764143775921</c:v>
                </c:pt>
                <c:pt idx="6982">
                  <c:v>7.2627619441636613</c:v>
                </c:pt>
                <c:pt idx="6983">
                  <c:v>7.2645475352221256</c:v>
                </c:pt>
                <c:pt idx="6984">
                  <c:v>7.2663331875283488</c:v>
                </c:pt>
                <c:pt idx="6985">
                  <c:v>7.2681189010576412</c:v>
                </c:pt>
                <c:pt idx="6986">
                  <c:v>7.2699046757875037</c:v>
                </c:pt>
                <c:pt idx="6987">
                  <c:v>7.2716905116918609</c:v>
                </c:pt>
                <c:pt idx="6988">
                  <c:v>7.2734764087489063</c:v>
                </c:pt>
                <c:pt idx="6989">
                  <c:v>7.2752623669325471</c:v>
                </c:pt>
                <c:pt idx="6990">
                  <c:v>7.2770483862202857</c:v>
                </c:pt>
                <c:pt idx="6991">
                  <c:v>7.2788344665874662</c:v>
                </c:pt>
                <c:pt idx="6992">
                  <c:v>7.2806206080094062</c:v>
                </c:pt>
                <c:pt idx="6993">
                  <c:v>7.2824068104636259</c:v>
                </c:pt>
                <c:pt idx="6994">
                  <c:v>7.2841930739247251</c:v>
                </c:pt>
                <c:pt idx="6995">
                  <c:v>7.2859793983695011</c:v>
                </c:pt>
                <c:pt idx="6996">
                  <c:v>7.2877657837732839</c:v>
                </c:pt>
                <c:pt idx="6997">
                  <c:v>7.2895522301121209</c:v>
                </c:pt>
                <c:pt idx="6998">
                  <c:v>7.2913387373628167</c:v>
                </c:pt>
                <c:pt idx="6999">
                  <c:v>7.2931253054999745</c:v>
                </c:pt>
                <c:pt idx="7000">
                  <c:v>7.2949119345011022</c:v>
                </c:pt>
                <c:pt idx="7001">
                  <c:v>7.2966986243415173</c:v>
                </c:pt>
                <c:pt idx="7002">
                  <c:v>7.2984853749965941</c:v>
                </c:pt>
                <c:pt idx="7003">
                  <c:v>7.3002721864430784</c:v>
                </c:pt>
                <c:pt idx="7004">
                  <c:v>7.3020590586570515</c:v>
                </c:pt>
                <c:pt idx="7005">
                  <c:v>7.3038459916145575</c:v>
                </c:pt>
                <c:pt idx="7006">
                  <c:v>7.3056329852909441</c:v>
                </c:pt>
                <c:pt idx="7007">
                  <c:v>7.307420039662273</c:v>
                </c:pt>
                <c:pt idx="7008">
                  <c:v>7.3092071547053097</c:v>
                </c:pt>
                <c:pt idx="7009">
                  <c:v>7.3109943303954159</c:v>
                </c:pt>
                <c:pt idx="7010">
                  <c:v>7.3127815667093463</c:v>
                </c:pt>
                <c:pt idx="7011">
                  <c:v>7.3145688636224664</c:v>
                </c:pt>
                <c:pt idx="7012">
                  <c:v>7.3163562211108202</c:v>
                </c:pt>
                <c:pt idx="7013">
                  <c:v>7.3181436391504642</c:v>
                </c:pt>
                <c:pt idx="7014">
                  <c:v>7.3199311177174691</c:v>
                </c:pt>
                <c:pt idx="7015">
                  <c:v>7.3217186567885983</c:v>
                </c:pt>
                <c:pt idx="7016">
                  <c:v>7.3235062563384892</c:v>
                </c:pt>
                <c:pt idx="7017">
                  <c:v>7.3252939163439228</c:v>
                </c:pt>
                <c:pt idx="7018">
                  <c:v>7.3270816367816538</c:v>
                </c:pt>
                <c:pt idx="7019">
                  <c:v>7.3288694176270637</c:v>
                </c:pt>
                <c:pt idx="7020">
                  <c:v>7.3306572588554468</c:v>
                </c:pt>
                <c:pt idx="7021">
                  <c:v>7.3324451604443324</c:v>
                </c:pt>
                <c:pt idx="7022">
                  <c:v>7.3342331223683273</c:v>
                </c:pt>
                <c:pt idx="7023">
                  <c:v>7.3360211446049375</c:v>
                </c:pt>
                <c:pt idx="7024">
                  <c:v>7.3378092271295072</c:v>
                </c:pt>
                <c:pt idx="7025">
                  <c:v>7.3395973699173664</c:v>
                </c:pt>
                <c:pt idx="7026">
                  <c:v>7.3413855729460211</c:v>
                </c:pt>
                <c:pt idx="7027">
                  <c:v>7.3431738361908279</c:v>
                </c:pt>
                <c:pt idx="7028">
                  <c:v>7.3449621596270953</c:v>
                </c:pt>
                <c:pt idx="7029">
                  <c:v>7.3467505432323241</c:v>
                </c:pt>
                <c:pt idx="7030">
                  <c:v>7.3485389869818851</c:v>
                </c:pt>
                <c:pt idx="7031">
                  <c:v>7.3503274908518152</c:v>
                </c:pt>
                <c:pt idx="7032">
                  <c:v>7.3521160548189135</c:v>
                </c:pt>
                <c:pt idx="7033">
                  <c:v>7.3539046788577656</c:v>
                </c:pt>
                <c:pt idx="7034">
                  <c:v>7.3556933629459218</c:v>
                </c:pt>
                <c:pt idx="7035">
                  <c:v>7.3574821070594085</c:v>
                </c:pt>
                <c:pt idx="7036">
                  <c:v>7.3592709111735735</c:v>
                </c:pt>
                <c:pt idx="7037">
                  <c:v>7.3610597752644802</c:v>
                </c:pt>
                <c:pt idx="7038">
                  <c:v>7.362848699308894</c:v>
                </c:pt>
                <c:pt idx="7039">
                  <c:v>7.3646376832821732</c:v>
                </c:pt>
                <c:pt idx="7040">
                  <c:v>7.3664267271611115</c:v>
                </c:pt>
                <c:pt idx="7041">
                  <c:v>7.368215830921728</c:v>
                </c:pt>
                <c:pt idx="7042">
                  <c:v>7.3700049945401203</c:v>
                </c:pt>
                <c:pt idx="7043">
                  <c:v>7.3717942179923339</c:v>
                </c:pt>
                <c:pt idx="7044">
                  <c:v>7.373583501253699</c:v>
                </c:pt>
                <c:pt idx="7045">
                  <c:v>7.3753728443017481</c:v>
                </c:pt>
                <c:pt idx="7046">
                  <c:v>7.3771622471118095</c:v>
                </c:pt>
                <c:pt idx="7047">
                  <c:v>7.3789517096606554</c:v>
                </c:pt>
                <c:pt idx="7048">
                  <c:v>7.3807412319236141</c:v>
                </c:pt>
                <c:pt idx="7049">
                  <c:v>7.3825308138767829</c:v>
                </c:pt>
                <c:pt idx="7050">
                  <c:v>7.3843204554969182</c:v>
                </c:pt>
                <c:pt idx="7051">
                  <c:v>7.3861101567600764</c:v>
                </c:pt>
                <c:pt idx="7052">
                  <c:v>7.3878999176423248</c:v>
                </c:pt>
                <c:pt idx="7053">
                  <c:v>7.3896897381197393</c:v>
                </c:pt>
                <c:pt idx="7054">
                  <c:v>7.3914796181683657</c:v>
                </c:pt>
                <c:pt idx="7055">
                  <c:v>7.3932695577649996</c:v>
                </c:pt>
                <c:pt idx="7056">
                  <c:v>7.3950595568849637</c:v>
                </c:pt>
                <c:pt idx="7057">
                  <c:v>7.39684961550432</c:v>
                </c:pt>
                <c:pt idx="7058">
                  <c:v>7.3986397336006027</c:v>
                </c:pt>
                <c:pt idx="7059">
                  <c:v>7.4004299111483958</c:v>
                </c:pt>
                <c:pt idx="7060">
                  <c:v>7.4022201481244787</c:v>
                </c:pt>
                <c:pt idx="7061">
                  <c:v>7.40401044450567</c:v>
                </c:pt>
                <c:pt idx="7062">
                  <c:v>7.405800800267289</c:v>
                </c:pt>
                <c:pt idx="7063">
                  <c:v>7.4075912153861152</c:v>
                </c:pt>
                <c:pt idx="7064">
                  <c:v>7.4093816898374874</c:v>
                </c:pt>
                <c:pt idx="7065">
                  <c:v>7.4111722235981938</c:v>
                </c:pt>
                <c:pt idx="7066">
                  <c:v>7.4129628166450248</c:v>
                </c:pt>
                <c:pt idx="7067">
                  <c:v>7.4147534689533083</c:v>
                </c:pt>
                <c:pt idx="7068">
                  <c:v>7.4165441804991081</c:v>
                </c:pt>
                <c:pt idx="7069">
                  <c:v>7.4183349512592125</c:v>
                </c:pt>
                <c:pt idx="7070">
                  <c:v>7.4201257812096797</c:v>
                </c:pt>
                <c:pt idx="7071">
                  <c:v>7.4219166703265786</c:v>
                </c:pt>
                <c:pt idx="7072">
                  <c:v>7.4237076185866728</c:v>
                </c:pt>
                <c:pt idx="7073">
                  <c:v>7.4254986259653277</c:v>
                </c:pt>
                <c:pt idx="7074">
                  <c:v>7.4272896924385874</c:v>
                </c:pt>
                <c:pt idx="7075">
                  <c:v>7.4290808179839596</c:v>
                </c:pt>
                <c:pt idx="7076">
                  <c:v>7.4308720025767991</c:v>
                </c:pt>
                <c:pt idx="7077">
                  <c:v>7.432663246193143</c:v>
                </c:pt>
                <c:pt idx="7078">
                  <c:v>7.4344545488105256</c:v>
                </c:pt>
                <c:pt idx="7079">
                  <c:v>7.436245910403529</c:v>
                </c:pt>
                <c:pt idx="7080">
                  <c:v>7.4380373309489896</c:v>
                </c:pt>
                <c:pt idx="7081">
                  <c:v>7.4398288104236334</c:v>
                </c:pt>
                <c:pt idx="7082">
                  <c:v>7.4416203488028332</c:v>
                </c:pt>
                <c:pt idx="7083">
                  <c:v>7.4434119460633719</c:v>
                </c:pt>
                <c:pt idx="7084">
                  <c:v>7.4452036021820094</c:v>
                </c:pt>
                <c:pt idx="7085">
                  <c:v>7.4469953171341219</c:v>
                </c:pt>
                <c:pt idx="7086">
                  <c:v>7.4487870908957428</c:v>
                </c:pt>
                <c:pt idx="7087">
                  <c:v>7.4505789234444064</c:v>
                </c:pt>
                <c:pt idx="7088">
                  <c:v>7.4523708147554162</c:v>
                </c:pt>
                <c:pt idx="7089">
                  <c:v>7.4541627648055977</c:v>
                </c:pt>
                <c:pt idx="7090">
                  <c:v>7.4559547735702489</c:v>
                </c:pt>
                <c:pt idx="7091">
                  <c:v>7.4577468410269079</c:v>
                </c:pt>
                <c:pt idx="7092">
                  <c:v>7.459538967150908</c:v>
                </c:pt>
                <c:pt idx="7093">
                  <c:v>7.4613311519182899</c:v>
                </c:pt>
                <c:pt idx="7094">
                  <c:v>7.4631233953065932</c:v>
                </c:pt>
                <c:pt idx="7095">
                  <c:v>7.4649156972911372</c:v>
                </c:pt>
                <c:pt idx="7096">
                  <c:v>7.4667080578487139</c:v>
                </c:pt>
                <c:pt idx="7097">
                  <c:v>7.4685004769553851</c:v>
                </c:pt>
                <c:pt idx="7098">
                  <c:v>7.4702929545872054</c:v>
                </c:pt>
                <c:pt idx="7099">
                  <c:v>7.4720854907209722</c:v>
                </c:pt>
                <c:pt idx="7100">
                  <c:v>7.4738780853327347</c:v>
                </c:pt>
                <c:pt idx="7101">
                  <c:v>7.4756707383985708</c:v>
                </c:pt>
                <c:pt idx="7102">
                  <c:v>7.4774634498952617</c:v>
                </c:pt>
                <c:pt idx="7103">
                  <c:v>7.4792562197981303</c:v>
                </c:pt>
                <c:pt idx="7104">
                  <c:v>7.4810490480846878</c:v>
                </c:pt>
                <c:pt idx="7105">
                  <c:v>7.4828419347310264</c:v>
                </c:pt>
                <c:pt idx="7106">
                  <c:v>7.4846348797131901</c:v>
                </c:pt>
                <c:pt idx="7107">
                  <c:v>7.4864278830072282</c:v>
                </c:pt>
                <c:pt idx="7108">
                  <c:v>7.4882209445899361</c:v>
                </c:pt>
                <c:pt idx="7109">
                  <c:v>7.4900140644373687</c:v>
                </c:pt>
                <c:pt idx="7110">
                  <c:v>7.4918072425263356</c:v>
                </c:pt>
                <c:pt idx="7111">
                  <c:v>7.4936004788321613</c:v>
                </c:pt>
                <c:pt idx="7112">
                  <c:v>7.4953937733323395</c:v>
                </c:pt>
                <c:pt idx="7113">
                  <c:v>7.4971871260022391</c:v>
                </c:pt>
                <c:pt idx="7114">
                  <c:v>7.4989805368186255</c:v>
                </c:pt>
                <c:pt idx="7115">
                  <c:v>7.500774005758287</c:v>
                </c:pt>
                <c:pt idx="7116">
                  <c:v>7.5025675327972872</c:v>
                </c:pt>
                <c:pt idx="7117">
                  <c:v>7.5043611179116985</c:v>
                </c:pt>
                <c:pt idx="7118">
                  <c:v>7.5061547610775685</c:v>
                </c:pt>
                <c:pt idx="7119">
                  <c:v>7.5079484622724175</c:v>
                </c:pt>
                <c:pt idx="7120">
                  <c:v>7.5097422214715879</c:v>
                </c:pt>
                <c:pt idx="7121">
                  <c:v>7.5115360386518555</c:v>
                </c:pt>
                <c:pt idx="7122">
                  <c:v>7.5133299137892786</c:v>
                </c:pt>
                <c:pt idx="7123">
                  <c:v>7.5151238468606634</c:v>
                </c:pt>
                <c:pt idx="7124">
                  <c:v>7.5169178378420467</c:v>
                </c:pt>
                <c:pt idx="7125">
                  <c:v>7.5187118867095171</c:v>
                </c:pt>
                <c:pt idx="7126">
                  <c:v>7.5205059934405663</c:v>
                </c:pt>
                <c:pt idx="7127">
                  <c:v>7.5223001580105384</c:v>
                </c:pt>
                <c:pt idx="7128">
                  <c:v>7.5240943803969431</c:v>
                </c:pt>
                <c:pt idx="7129">
                  <c:v>7.525888660574414</c:v>
                </c:pt>
                <c:pt idx="7130">
                  <c:v>7.5276829985211515</c:v>
                </c:pt>
                <c:pt idx="7131">
                  <c:v>7.5294773942117823</c:v>
                </c:pt>
                <c:pt idx="7132">
                  <c:v>7.5312718476245513</c:v>
                </c:pt>
                <c:pt idx="7133">
                  <c:v>7.533066358734076</c:v>
                </c:pt>
                <c:pt idx="7134">
                  <c:v>7.5348609275185821</c:v>
                </c:pt>
                <c:pt idx="7135">
                  <c:v>7.5366555539526887</c:v>
                </c:pt>
                <c:pt idx="7136">
                  <c:v>7.5384502380146019</c:v>
                </c:pt>
                <c:pt idx="7137">
                  <c:v>7.5402449796789961</c:v>
                </c:pt>
                <c:pt idx="7138">
                  <c:v>7.5420397789233329</c:v>
                </c:pt>
                <c:pt idx="7139">
                  <c:v>7.5438346357244024</c:v>
                </c:pt>
                <c:pt idx="7140">
                  <c:v>7.5456295500568595</c:v>
                </c:pt>
                <c:pt idx="7141">
                  <c:v>7.5474245218996119</c:v>
                </c:pt>
                <c:pt idx="7142">
                  <c:v>7.5492195512265861</c:v>
                </c:pt>
                <c:pt idx="7143">
                  <c:v>7.5510146380159986</c:v>
                </c:pt>
                <c:pt idx="7144">
                  <c:v>7.552809782243922</c:v>
                </c:pt>
                <c:pt idx="7145">
                  <c:v>7.5546049838864109</c:v>
                </c:pt>
                <c:pt idx="7146">
                  <c:v>7.5564002429195289</c:v>
                </c:pt>
                <c:pt idx="7147">
                  <c:v>7.5581955593207999</c:v>
                </c:pt>
                <c:pt idx="7148">
                  <c:v>7.5599909330662802</c:v>
                </c:pt>
                <c:pt idx="7149">
                  <c:v>7.56178636413203</c:v>
                </c:pt>
                <c:pt idx="7150">
                  <c:v>7.5635818524948233</c:v>
                </c:pt>
                <c:pt idx="7151">
                  <c:v>7.5653773981307504</c:v>
                </c:pt>
                <c:pt idx="7152">
                  <c:v>7.5671730010173262</c:v>
                </c:pt>
                <c:pt idx="7153">
                  <c:v>7.5689686611291185</c:v>
                </c:pt>
                <c:pt idx="7154">
                  <c:v>7.5707643784444114</c:v>
                </c:pt>
                <c:pt idx="7155">
                  <c:v>7.5725601529392348</c:v>
                </c:pt>
                <c:pt idx="7156">
                  <c:v>7.5743559845896788</c:v>
                </c:pt>
                <c:pt idx="7157">
                  <c:v>7.576151873372523</c:v>
                </c:pt>
                <c:pt idx="7158">
                  <c:v>7.577947819263831</c:v>
                </c:pt>
                <c:pt idx="7159">
                  <c:v>7.579743822240375</c:v>
                </c:pt>
                <c:pt idx="7160">
                  <c:v>7.5815398822782276</c:v>
                </c:pt>
                <c:pt idx="7161">
                  <c:v>7.5833359993549125</c:v>
                </c:pt>
                <c:pt idx="7162">
                  <c:v>7.585132173445742</c:v>
                </c:pt>
                <c:pt idx="7163">
                  <c:v>7.5869284045282646</c:v>
                </c:pt>
                <c:pt idx="7164">
                  <c:v>7.5887246925785012</c:v>
                </c:pt>
                <c:pt idx="7165">
                  <c:v>7.59052103757256</c:v>
                </c:pt>
                <c:pt idx="7166">
                  <c:v>7.5923174394879203</c:v>
                </c:pt>
                <c:pt idx="7167">
                  <c:v>7.5941138982999279</c:v>
                </c:pt>
                <c:pt idx="7168">
                  <c:v>7.5959104139853819</c:v>
                </c:pt>
                <c:pt idx="7169">
                  <c:v>7.5977069865217901</c:v>
                </c:pt>
                <c:pt idx="7170">
                  <c:v>7.5995036158844522</c:v>
                </c:pt>
                <c:pt idx="7171">
                  <c:v>7.6013003020509649</c:v>
                </c:pt>
                <c:pt idx="7172">
                  <c:v>7.6030970449965869</c:v>
                </c:pt>
                <c:pt idx="7173">
                  <c:v>7.604893844698867</c:v>
                </c:pt>
                <c:pt idx="7174">
                  <c:v>7.6066907011338687</c:v>
                </c:pt>
                <c:pt idx="7175">
                  <c:v>7.6084876142783751</c:v>
                </c:pt>
                <c:pt idx="7176">
                  <c:v>7.6102845841084479</c:v>
                </c:pt>
                <c:pt idx="7177">
                  <c:v>7.612081610601602</c:v>
                </c:pt>
                <c:pt idx="7178">
                  <c:v>7.6138786937331782</c:v>
                </c:pt>
                <c:pt idx="7179">
                  <c:v>7.6156758334806698</c:v>
                </c:pt>
                <c:pt idx="7180">
                  <c:v>7.6174730298201618</c:v>
                </c:pt>
                <c:pt idx="7181">
                  <c:v>7.6192702827284498</c:v>
                </c:pt>
                <c:pt idx="7182">
                  <c:v>7.6210675921815705</c:v>
                </c:pt>
                <c:pt idx="7183">
                  <c:v>7.6228649581570602</c:v>
                </c:pt>
                <c:pt idx="7184">
                  <c:v>7.6246623806302383</c:v>
                </c:pt>
                <c:pt idx="7185">
                  <c:v>7.6264598595786444</c:v>
                </c:pt>
                <c:pt idx="7186">
                  <c:v>7.6282573949783066</c:v>
                </c:pt>
                <c:pt idx="7187">
                  <c:v>7.6300549868060434</c:v>
                </c:pt>
                <c:pt idx="7188">
                  <c:v>7.6318526350386255</c:v>
                </c:pt>
                <c:pt idx="7189">
                  <c:v>7.6336503396521254</c:v>
                </c:pt>
                <c:pt idx="7190">
                  <c:v>7.6354481006240578</c:v>
                </c:pt>
                <c:pt idx="7191">
                  <c:v>7.6372459179297438</c:v>
                </c:pt>
                <c:pt idx="7192">
                  <c:v>7.6390437915459879</c:v>
                </c:pt>
                <c:pt idx="7193">
                  <c:v>7.6408417214503102</c:v>
                </c:pt>
                <c:pt idx="7194">
                  <c:v>7.6426397076187529</c:v>
                </c:pt>
                <c:pt idx="7195">
                  <c:v>7.644437750028124</c:v>
                </c:pt>
                <c:pt idx="7196">
                  <c:v>7.6462358486544693</c:v>
                </c:pt>
                <c:pt idx="7197">
                  <c:v>7.6480340034746055</c:v>
                </c:pt>
                <c:pt idx="7198">
                  <c:v>7.6498322144652855</c:v>
                </c:pt>
                <c:pt idx="7199">
                  <c:v>7.6516304816033189</c:v>
                </c:pt>
                <c:pt idx="7200">
                  <c:v>7.6534288048647676</c:v>
                </c:pt>
                <c:pt idx="7201">
                  <c:v>7.655227184226411</c:v>
                </c:pt>
                <c:pt idx="7202">
                  <c:v>7.6570256196657764</c:v>
                </c:pt>
                <c:pt idx="7203">
                  <c:v>7.6588241111581903</c:v>
                </c:pt>
                <c:pt idx="7204">
                  <c:v>7.6606226586811763</c:v>
                </c:pt>
                <c:pt idx="7205">
                  <c:v>7.6624212622107928</c:v>
                </c:pt>
                <c:pt idx="7206">
                  <c:v>7.6642199217238245</c:v>
                </c:pt>
                <c:pt idx="7207">
                  <c:v>7.666018637197074</c:v>
                </c:pt>
                <c:pt idx="7208">
                  <c:v>7.6678174086065942</c:v>
                </c:pt>
                <c:pt idx="7209">
                  <c:v>7.6696162359298983</c:v>
                </c:pt>
                <c:pt idx="7210">
                  <c:v>7.6714151191430551</c:v>
                </c:pt>
                <c:pt idx="7211">
                  <c:v>7.6732140582228494</c:v>
                </c:pt>
                <c:pt idx="7212">
                  <c:v>7.6750130531467819</c:v>
                </c:pt>
                <c:pt idx="7213">
                  <c:v>7.6768121038895059</c:v>
                </c:pt>
                <c:pt idx="7214">
                  <c:v>7.6786112104292199</c:v>
                </c:pt>
                <c:pt idx="7215">
                  <c:v>7.680410372742732</c:v>
                </c:pt>
                <c:pt idx="7216">
                  <c:v>7.6822095908060968</c:v>
                </c:pt>
                <c:pt idx="7217">
                  <c:v>7.6840088645953939</c:v>
                </c:pt>
                <c:pt idx="7218">
                  <c:v>7.6858081940881133</c:v>
                </c:pt>
                <c:pt idx="7219">
                  <c:v>7.6876075792610541</c:v>
                </c:pt>
                <c:pt idx="7220">
                  <c:v>7.6894070200910205</c:v>
                </c:pt>
                <c:pt idx="7221">
                  <c:v>7.6912065165533532</c:v>
                </c:pt>
                <c:pt idx="7222">
                  <c:v>7.6930060686262491</c:v>
                </c:pt>
                <c:pt idx="7223">
                  <c:v>7.6948056762858252</c:v>
                </c:pt>
                <c:pt idx="7224">
                  <c:v>7.6966053395088325</c:v>
                </c:pt>
                <c:pt idx="7225">
                  <c:v>7.698405058271347</c:v>
                </c:pt>
                <c:pt idx="7226">
                  <c:v>7.7002048325509067</c:v>
                </c:pt>
                <c:pt idx="7227">
                  <c:v>7.7020046623235272</c:v>
                </c:pt>
                <c:pt idx="7228">
                  <c:v>7.7038045475667571</c:v>
                </c:pt>
                <c:pt idx="7229">
                  <c:v>7.7056044882566672</c:v>
                </c:pt>
                <c:pt idx="7230">
                  <c:v>7.707404484370012</c:v>
                </c:pt>
                <c:pt idx="7231">
                  <c:v>7.7092045358836101</c:v>
                </c:pt>
                <c:pt idx="7232">
                  <c:v>7.711004642774248</c:v>
                </c:pt>
                <c:pt idx="7233">
                  <c:v>7.7128048050179663</c:v>
                </c:pt>
                <c:pt idx="7234">
                  <c:v>7.7146050225930383</c:v>
                </c:pt>
                <c:pt idx="7235">
                  <c:v>7.7164052954740496</c:v>
                </c:pt>
                <c:pt idx="7236">
                  <c:v>7.718205623639979</c:v>
                </c:pt>
                <c:pt idx="7237">
                  <c:v>7.7200060070661776</c:v>
                </c:pt>
                <c:pt idx="7238">
                  <c:v>7.7218064457293876</c:v>
                </c:pt>
                <c:pt idx="7239">
                  <c:v>7.7236069396064542</c:v>
                </c:pt>
                <c:pt idx="7240">
                  <c:v>7.7254074886741444</c:v>
                </c:pt>
                <c:pt idx="7241">
                  <c:v>7.7272080929099554</c:v>
                </c:pt>
                <c:pt idx="7242">
                  <c:v>7.7290087522892685</c:v>
                </c:pt>
                <c:pt idx="7243">
                  <c:v>7.7308094667902809</c:v>
                </c:pt>
                <c:pt idx="7244">
                  <c:v>7.7326102363883562</c:v>
                </c:pt>
                <c:pt idx="7245">
                  <c:v>7.7344110610609862</c:v>
                </c:pt>
                <c:pt idx="7246">
                  <c:v>7.7362119407849823</c:v>
                </c:pt>
                <c:pt idx="7247">
                  <c:v>7.7380128755371365</c:v>
                </c:pt>
                <c:pt idx="7248">
                  <c:v>7.7398138652942317</c:v>
                </c:pt>
                <c:pt idx="7249">
                  <c:v>7.7416149100323191</c:v>
                </c:pt>
                <c:pt idx="7250">
                  <c:v>7.7434160097289242</c:v>
                </c:pt>
                <c:pt idx="7251">
                  <c:v>7.7452171643601178</c:v>
                </c:pt>
                <c:pt idx="7252">
                  <c:v>7.7470183739034111</c:v>
                </c:pt>
                <c:pt idx="7253">
                  <c:v>7.7488196383355801</c:v>
                </c:pt>
                <c:pt idx="7254">
                  <c:v>7.7506209576327096</c:v>
                </c:pt>
                <c:pt idx="7255">
                  <c:v>7.7524223317715757</c:v>
                </c:pt>
                <c:pt idx="7256">
                  <c:v>7.754223760730425</c:v>
                </c:pt>
                <c:pt idx="7257">
                  <c:v>7.7560252444838591</c:v>
                </c:pt>
                <c:pt idx="7258">
                  <c:v>7.7578267830108603</c:v>
                </c:pt>
                <c:pt idx="7259">
                  <c:v>7.7596283762867673</c:v>
                </c:pt>
                <c:pt idx="7260">
                  <c:v>7.7614300242883631</c:v>
                </c:pt>
                <c:pt idx="7261">
                  <c:v>7.7632317269931521</c:v>
                </c:pt>
                <c:pt idx="7262">
                  <c:v>7.7650334843779421</c:v>
                </c:pt>
                <c:pt idx="7263">
                  <c:v>7.7668352964187877</c:v>
                </c:pt>
                <c:pt idx="7264">
                  <c:v>7.7686371630932216</c:v>
                </c:pt>
                <c:pt idx="7265">
                  <c:v>7.7704390843780002</c:v>
                </c:pt>
                <c:pt idx="7266">
                  <c:v>7.7722410602492102</c:v>
                </c:pt>
                <c:pt idx="7267">
                  <c:v>7.77404309068437</c:v>
                </c:pt>
                <c:pt idx="7268">
                  <c:v>7.7758451756602591</c:v>
                </c:pt>
                <c:pt idx="7269">
                  <c:v>7.7776473151536836</c:v>
                </c:pt>
                <c:pt idx="7270">
                  <c:v>7.779449509140691</c:v>
                </c:pt>
                <c:pt idx="7271">
                  <c:v>7.7812517575995228</c:v>
                </c:pt>
                <c:pt idx="7272">
                  <c:v>7.7830540605055178</c:v>
                </c:pt>
                <c:pt idx="7273">
                  <c:v>7.7848564178369317</c:v>
                </c:pt>
                <c:pt idx="7274">
                  <c:v>7.786658829569812</c:v>
                </c:pt>
                <c:pt idx="7275">
                  <c:v>7.7884612956809489</c:v>
                </c:pt>
                <c:pt idx="7276">
                  <c:v>7.7902638161478839</c:v>
                </c:pt>
                <c:pt idx="7277">
                  <c:v>7.7920663909459185</c:v>
                </c:pt>
                <c:pt idx="7278">
                  <c:v>7.793869020054049</c:v>
                </c:pt>
                <c:pt idx="7279">
                  <c:v>7.795671703447602</c:v>
                </c:pt>
                <c:pt idx="7280">
                  <c:v>7.7974744411033674</c:v>
                </c:pt>
                <c:pt idx="7281">
                  <c:v>7.7992772329995956</c:v>
                </c:pt>
                <c:pt idx="7282">
                  <c:v>7.8010800791115988</c:v>
                </c:pt>
                <c:pt idx="7283">
                  <c:v>7.8028829794169257</c:v>
                </c:pt>
                <c:pt idx="7284">
                  <c:v>7.8046859338923502</c:v>
                </c:pt>
                <c:pt idx="7285">
                  <c:v>7.8064889425153856</c:v>
                </c:pt>
                <c:pt idx="7286">
                  <c:v>7.8082920052621168</c:v>
                </c:pt>
                <c:pt idx="7287">
                  <c:v>7.8100951221093107</c:v>
                </c:pt>
                <c:pt idx="7288">
                  <c:v>7.8118982930344787</c:v>
                </c:pt>
                <c:pt idx="7289">
                  <c:v>7.8137015180144429</c:v>
                </c:pt>
                <c:pt idx="7290">
                  <c:v>7.8155047970259597</c:v>
                </c:pt>
                <c:pt idx="7291">
                  <c:v>7.8173081300451157</c:v>
                </c:pt>
                <c:pt idx="7292">
                  <c:v>7.8191115170501382</c:v>
                </c:pt>
                <c:pt idx="7293">
                  <c:v>7.8209149580170978</c:v>
                </c:pt>
                <c:pt idx="7294">
                  <c:v>7.8227184529227936</c:v>
                </c:pt>
                <c:pt idx="7295">
                  <c:v>7.8245220017454562</c:v>
                </c:pt>
                <c:pt idx="7296">
                  <c:v>7.8263256044604264</c:v>
                </c:pt>
                <c:pt idx="7297">
                  <c:v>7.8281292610452189</c:v>
                </c:pt>
                <c:pt idx="7298">
                  <c:v>7.829932971476647</c:v>
                </c:pt>
                <c:pt idx="7299">
                  <c:v>7.83173673573146</c:v>
                </c:pt>
                <c:pt idx="7300">
                  <c:v>7.8335405537871976</c:v>
                </c:pt>
                <c:pt idx="7301">
                  <c:v>7.8353444256199234</c:v>
                </c:pt>
                <c:pt idx="7302">
                  <c:v>7.8371483512078788</c:v>
                </c:pt>
                <c:pt idx="7303">
                  <c:v>7.8389523305264115</c:v>
                </c:pt>
                <c:pt idx="7304">
                  <c:v>7.8407563635537452</c:v>
                </c:pt>
                <c:pt idx="7305">
                  <c:v>7.8425604502659416</c:v>
                </c:pt>
                <c:pt idx="7306">
                  <c:v>7.844364590640553</c:v>
                </c:pt>
                <c:pt idx="7307">
                  <c:v>7.8461687846543251</c:v>
                </c:pt>
                <c:pt idx="7308">
                  <c:v>7.8479730322840835</c:v>
                </c:pt>
                <c:pt idx="7309">
                  <c:v>7.8497773335065881</c:v>
                </c:pt>
                <c:pt idx="7310">
                  <c:v>7.8515816882993841</c:v>
                </c:pt>
                <c:pt idx="7311">
                  <c:v>7.8533860966385243</c:v>
                </c:pt>
                <c:pt idx="7312">
                  <c:v>7.8551905585022501</c:v>
                </c:pt>
                <c:pt idx="7313">
                  <c:v>7.856995073866627</c:v>
                </c:pt>
                <c:pt idx="7314">
                  <c:v>7.8587996427084432</c:v>
                </c:pt>
                <c:pt idx="7315">
                  <c:v>7.8606042650052155</c:v>
                </c:pt>
                <c:pt idx="7316">
                  <c:v>7.8624089407337392</c:v>
                </c:pt>
                <c:pt idx="7317">
                  <c:v>7.8642136698707992</c:v>
                </c:pt>
                <c:pt idx="7318">
                  <c:v>7.8660184523939085</c:v>
                </c:pt>
                <c:pt idx="7319">
                  <c:v>7.8678232882791468</c:v>
                </c:pt>
                <c:pt idx="7320">
                  <c:v>7.8696281775047501</c:v>
                </c:pt>
                <c:pt idx="7321">
                  <c:v>7.8714331200460466</c:v>
                </c:pt>
                <c:pt idx="7322">
                  <c:v>7.8732381158820202</c:v>
                </c:pt>
                <c:pt idx="7323">
                  <c:v>7.8750431649879991</c:v>
                </c:pt>
                <c:pt idx="7324">
                  <c:v>7.8768482673415177</c:v>
                </c:pt>
                <c:pt idx="7325">
                  <c:v>7.878653422920066</c:v>
                </c:pt>
                <c:pt idx="7326">
                  <c:v>7.8804586316997218</c:v>
                </c:pt>
                <c:pt idx="7327">
                  <c:v>7.8822638936579965</c:v>
                </c:pt>
                <c:pt idx="7328">
                  <c:v>7.8840692087724191</c:v>
                </c:pt>
                <c:pt idx="7329">
                  <c:v>7.8858745770190479</c:v>
                </c:pt>
                <c:pt idx="7330">
                  <c:v>7.8876799983761208</c:v>
                </c:pt>
                <c:pt idx="7331">
                  <c:v>7.8894854728190049</c:v>
                </c:pt>
                <c:pt idx="7332">
                  <c:v>7.8912910003258867</c:v>
                </c:pt>
                <c:pt idx="7333">
                  <c:v>7.8930965808736113</c:v>
                </c:pt>
                <c:pt idx="7334">
                  <c:v>7.8949022144389298</c:v>
                </c:pt>
                <c:pt idx="7335">
                  <c:v>7.8967079009993943</c:v>
                </c:pt>
                <c:pt idx="7336">
                  <c:v>7.8985136405310508</c:v>
                </c:pt>
                <c:pt idx="7337">
                  <c:v>7.9003194330121422</c:v>
                </c:pt>
                <c:pt idx="7338">
                  <c:v>7.9021252784187306</c:v>
                </c:pt>
                <c:pt idx="7339">
                  <c:v>7.9039311767283484</c:v>
                </c:pt>
                <c:pt idx="7340">
                  <c:v>7.9057371279177682</c:v>
                </c:pt>
                <c:pt idx="7341">
                  <c:v>7.9075431319645242</c:v>
                </c:pt>
                <c:pt idx="7342">
                  <c:v>7.9093491888453888</c:v>
                </c:pt>
                <c:pt idx="7343">
                  <c:v>7.9111552985371576</c:v>
                </c:pt>
                <c:pt idx="7344">
                  <c:v>7.9129614610173666</c:v>
                </c:pt>
                <c:pt idx="7345">
                  <c:v>7.9147676762627848</c:v>
                </c:pt>
                <c:pt idx="7346">
                  <c:v>7.9165739442509304</c:v>
                </c:pt>
                <c:pt idx="7347">
                  <c:v>7.9183802649578938</c:v>
                </c:pt>
                <c:pt idx="7348">
                  <c:v>7.9201866383618862</c:v>
                </c:pt>
                <c:pt idx="7349">
                  <c:v>7.9219930644389924</c:v>
                </c:pt>
                <c:pt idx="7350">
                  <c:v>7.9237995431667363</c:v>
                </c:pt>
                <c:pt idx="7351">
                  <c:v>7.9256060745218813</c:v>
                </c:pt>
                <c:pt idx="7352">
                  <c:v>7.9274126584826758</c:v>
                </c:pt>
                <c:pt idx="7353">
                  <c:v>7.9292192950244837</c:v>
                </c:pt>
                <c:pt idx="7354">
                  <c:v>7.9310259841255144</c:v>
                </c:pt>
                <c:pt idx="7355">
                  <c:v>7.9328327257625899</c:v>
                </c:pt>
                <c:pt idx="7356">
                  <c:v>7.9346395199132358</c:v>
                </c:pt>
                <c:pt idx="7357">
                  <c:v>7.9364463665534624</c:v>
                </c:pt>
                <c:pt idx="7358">
                  <c:v>7.9382532656615643</c:v>
                </c:pt>
                <c:pt idx="7359">
                  <c:v>7.9400602172143229</c:v>
                </c:pt>
                <c:pt idx="7360">
                  <c:v>7.941867221187791</c:v>
                </c:pt>
                <c:pt idx="7361">
                  <c:v>7.9436742775609384</c:v>
                </c:pt>
                <c:pt idx="7362">
                  <c:v>7.945481386309118</c:v>
                </c:pt>
                <c:pt idx="7363">
                  <c:v>7.9472885474105572</c:v>
                </c:pt>
                <c:pt idx="7364">
                  <c:v>7.9490957608420674</c:v>
                </c:pt>
                <c:pt idx="7365">
                  <c:v>7.9509030265804066</c:v>
                </c:pt>
                <c:pt idx="7366">
                  <c:v>7.9527103446038589</c:v>
                </c:pt>
                <c:pt idx="7367">
                  <c:v>7.9545177148877366</c:v>
                </c:pt>
                <c:pt idx="7368">
                  <c:v>7.9563251374110147</c:v>
                </c:pt>
                <c:pt idx="7369">
                  <c:v>7.958132612149039</c:v>
                </c:pt>
                <c:pt idx="7370">
                  <c:v>7.9599401390807616</c:v>
                </c:pt>
                <c:pt idx="7371">
                  <c:v>7.9617477181822709</c:v>
                </c:pt>
                <c:pt idx="7372">
                  <c:v>7.9635553494303393</c:v>
                </c:pt>
                <c:pt idx="7373">
                  <c:v>7.9653630328032348</c:v>
                </c:pt>
                <c:pt idx="7374">
                  <c:v>7.9671707682770032</c:v>
                </c:pt>
                <c:pt idx="7375">
                  <c:v>7.9689785558298878</c:v>
                </c:pt>
                <c:pt idx="7376">
                  <c:v>7.9707863954386751</c:v>
                </c:pt>
                <c:pt idx="7377">
                  <c:v>7.9725942870794571</c:v>
                </c:pt>
                <c:pt idx="7378">
                  <c:v>7.9744022307311733</c:v>
                </c:pt>
                <c:pt idx="7379">
                  <c:v>7.9762102263699068</c:v>
                </c:pt>
                <c:pt idx="7380">
                  <c:v>7.9780182739724479</c:v>
                </c:pt>
                <c:pt idx="7381">
                  <c:v>7.9798263735177608</c:v>
                </c:pt>
                <c:pt idx="7382">
                  <c:v>7.9816345249804685</c:v>
                </c:pt>
                <c:pt idx="7383">
                  <c:v>7.983442728340246</c:v>
                </c:pt>
                <c:pt idx="7384">
                  <c:v>7.985250983572457</c:v>
                </c:pt>
                <c:pt idx="7385">
                  <c:v>7.9870592906553268</c:v>
                </c:pt>
                <c:pt idx="7386">
                  <c:v>7.9888676495656616</c:v>
                </c:pt>
                <c:pt idx="7387">
                  <c:v>7.990676060280232</c:v>
                </c:pt>
                <c:pt idx="7388">
                  <c:v>7.9924845227773273</c:v>
                </c:pt>
                <c:pt idx="7389">
                  <c:v>7.9942930370329544</c:v>
                </c:pt>
                <c:pt idx="7390">
                  <c:v>7.996101603024667</c:v>
                </c:pt>
                <c:pt idx="7391">
                  <c:v>7.9979102207307049</c:v>
                </c:pt>
                <c:pt idx="7392">
                  <c:v>7.9997188901263963</c:v>
                </c:pt>
                <c:pt idx="7393">
                  <c:v>8.0015276111907188</c:v>
                </c:pt>
                <c:pt idx="7394">
                  <c:v>8.0033363839004714</c:v>
                </c:pt>
                <c:pt idx="7395">
                  <c:v>8.0051452082316992</c:v>
                </c:pt>
                <c:pt idx="7396">
                  <c:v>8.006954084162679</c:v>
                </c:pt>
                <c:pt idx="7397">
                  <c:v>8.008763011670883</c:v>
                </c:pt>
                <c:pt idx="7398">
                  <c:v>8.0105719907331441</c:v>
                </c:pt>
                <c:pt idx="7399">
                  <c:v>8.0123810213262345</c:v>
                </c:pt>
                <c:pt idx="7400">
                  <c:v>8.0141901034276852</c:v>
                </c:pt>
                <c:pt idx="7401">
                  <c:v>8.0159992370150075</c:v>
                </c:pt>
                <c:pt idx="7402">
                  <c:v>8.0178084220657055</c:v>
                </c:pt>
                <c:pt idx="7403">
                  <c:v>8.019617658555859</c:v>
                </c:pt>
                <c:pt idx="7404">
                  <c:v>8.0214269464644303</c:v>
                </c:pt>
                <c:pt idx="7405">
                  <c:v>8.0232362857667709</c:v>
                </c:pt>
                <c:pt idx="7406">
                  <c:v>8.0250456764411258</c:v>
                </c:pt>
                <c:pt idx="7407">
                  <c:v>8.0268551184650079</c:v>
                </c:pt>
                <c:pt idx="7408">
                  <c:v>8.0286646118151985</c:v>
                </c:pt>
                <c:pt idx="7409">
                  <c:v>8.030474156469225</c:v>
                </c:pt>
                <c:pt idx="7410">
                  <c:v>8.032283752403881</c:v>
                </c:pt>
                <c:pt idx="7411">
                  <c:v>8.0340933995973938</c:v>
                </c:pt>
                <c:pt idx="7412">
                  <c:v>8.0359030980258694</c:v>
                </c:pt>
                <c:pt idx="7413">
                  <c:v>8.0377128476675139</c:v>
                </c:pt>
                <c:pt idx="7414">
                  <c:v>8.0395226484991369</c:v>
                </c:pt>
                <c:pt idx="7415">
                  <c:v>8.0413325004975249</c:v>
                </c:pt>
                <c:pt idx="7416">
                  <c:v>8.0431424036409123</c:v>
                </c:pt>
                <c:pt idx="7417">
                  <c:v>8.0449523579068423</c:v>
                </c:pt>
                <c:pt idx="7418">
                  <c:v>8.046762363271359</c:v>
                </c:pt>
                <c:pt idx="7419">
                  <c:v>8.048572419711995</c:v>
                </c:pt>
                <c:pt idx="7420">
                  <c:v>8.0503825272069847</c:v>
                </c:pt>
                <c:pt idx="7421">
                  <c:v>8.0521926857331181</c:v>
                </c:pt>
                <c:pt idx="7422">
                  <c:v>8.0540028952671996</c:v>
                </c:pt>
                <c:pt idx="7423">
                  <c:v>8.0558131557874653</c:v>
                </c:pt>
                <c:pt idx="7424">
                  <c:v>8.0576234672707212</c:v>
                </c:pt>
                <c:pt idx="7425">
                  <c:v>8.0594338296937202</c:v>
                </c:pt>
                <c:pt idx="7426">
                  <c:v>8.06124424303475</c:v>
                </c:pt>
                <c:pt idx="7427">
                  <c:v>8.0630547072705898</c:v>
                </c:pt>
                <c:pt idx="7428">
                  <c:v>8.0648652223787476</c:v>
                </c:pt>
                <c:pt idx="7429">
                  <c:v>8.066675788336747</c:v>
                </c:pt>
                <c:pt idx="7430">
                  <c:v>8.068486405121396</c:v>
                </c:pt>
                <c:pt idx="7431">
                  <c:v>8.0702970727101828</c:v>
                </c:pt>
                <c:pt idx="7432">
                  <c:v>8.07210779108064</c:v>
                </c:pt>
                <c:pt idx="7433">
                  <c:v>8.0739185602103127</c:v>
                </c:pt>
                <c:pt idx="7434">
                  <c:v>8.075729380075952</c:v>
                </c:pt>
                <c:pt idx="7435">
                  <c:v>8.0775402506550922</c:v>
                </c:pt>
                <c:pt idx="7436">
                  <c:v>8.0793511719252482</c:v>
                </c:pt>
                <c:pt idx="7437">
                  <c:v>8.0811621438632208</c:v>
                </c:pt>
                <c:pt idx="7438">
                  <c:v>8.0829731664479834</c:v>
                </c:pt>
                <c:pt idx="7439">
                  <c:v>8.0847842396548586</c:v>
                </c:pt>
                <c:pt idx="7440">
                  <c:v>8.0865953634621128</c:v>
                </c:pt>
                <c:pt idx="7441">
                  <c:v>8.0884065378472609</c:v>
                </c:pt>
                <c:pt idx="7442">
                  <c:v>8.0902177627878018</c:v>
                </c:pt>
                <c:pt idx="7443">
                  <c:v>8.0920290382605433</c:v>
                </c:pt>
                <c:pt idx="7444">
                  <c:v>8.0938403642429932</c:v>
                </c:pt>
                <c:pt idx="7445">
                  <c:v>8.0956517407126736</c:v>
                </c:pt>
                <c:pt idx="7446">
                  <c:v>8.0974631676464082</c:v>
                </c:pt>
                <c:pt idx="7447">
                  <c:v>8.0992746450231152</c:v>
                </c:pt>
                <c:pt idx="7448">
                  <c:v>8.1010861728181744</c:v>
                </c:pt>
                <c:pt idx="7449">
                  <c:v>8.1028977510105449</c:v>
                </c:pt>
                <c:pt idx="7450">
                  <c:v>8.1047093795769989</c:v>
                </c:pt>
                <c:pt idx="7451">
                  <c:v>8.1065210584943692</c:v>
                </c:pt>
                <c:pt idx="7452">
                  <c:v>8.1083327877408813</c:v>
                </c:pt>
                <c:pt idx="7453">
                  <c:v>8.1101445672940322</c:v>
                </c:pt>
                <c:pt idx="7454">
                  <c:v>8.1119563971306548</c:v>
                </c:pt>
                <c:pt idx="7455">
                  <c:v>8.11376827722823</c:v>
                </c:pt>
                <c:pt idx="7456">
                  <c:v>8.1155802075650261</c:v>
                </c:pt>
                <c:pt idx="7457">
                  <c:v>8.1173921881170887</c:v>
                </c:pt>
                <c:pt idx="7458">
                  <c:v>8.1192042188627056</c:v>
                </c:pt>
                <c:pt idx="7459">
                  <c:v>8.1210162997786277</c:v>
                </c:pt>
                <c:pt idx="7460">
                  <c:v>8.1228284308431071</c:v>
                </c:pt>
                <c:pt idx="7461">
                  <c:v>8.12464061203295</c:v>
                </c:pt>
                <c:pt idx="7462">
                  <c:v>8.1264528433256746</c:v>
                </c:pt>
                <c:pt idx="7463">
                  <c:v>8.128265124699503</c:v>
                </c:pt>
                <c:pt idx="7464">
                  <c:v>8.1300774561305325</c:v>
                </c:pt>
                <c:pt idx="7465">
                  <c:v>8.1318898375969901</c:v>
                </c:pt>
                <c:pt idx="7466">
                  <c:v>8.1337022690763821</c:v>
                </c:pt>
                <c:pt idx="7467">
                  <c:v>8.1355147505455392</c:v>
                </c:pt>
                <c:pt idx="7468">
                  <c:v>8.1373272819826887</c:v>
                </c:pt>
                <c:pt idx="7469">
                  <c:v>8.1391398633653278</c:v>
                </c:pt>
                <c:pt idx="7470">
                  <c:v>8.1409524946695448</c:v>
                </c:pt>
                <c:pt idx="7471">
                  <c:v>8.1427651758743096</c:v>
                </c:pt>
                <c:pt idx="7472">
                  <c:v>8.1445779069564193</c:v>
                </c:pt>
                <c:pt idx="7473">
                  <c:v>8.1463906878933727</c:v>
                </c:pt>
                <c:pt idx="7474">
                  <c:v>8.1482035186627186</c:v>
                </c:pt>
                <c:pt idx="7475">
                  <c:v>8.1500163992419576</c:v>
                </c:pt>
                <c:pt idx="7476">
                  <c:v>8.1518293296086046</c:v>
                </c:pt>
                <c:pt idx="7477">
                  <c:v>8.1536423097401833</c:v>
                </c:pt>
                <c:pt idx="7478">
                  <c:v>8.155455339613491</c:v>
                </c:pt>
                <c:pt idx="7479">
                  <c:v>8.1572684192067815</c:v>
                </c:pt>
                <c:pt idx="7480">
                  <c:v>8.1590815484975412</c:v>
                </c:pt>
                <c:pt idx="7481">
                  <c:v>8.1608947274625958</c:v>
                </c:pt>
                <c:pt idx="7482">
                  <c:v>8.1627079560801779</c:v>
                </c:pt>
                <c:pt idx="7483">
                  <c:v>8.1645212343270757</c:v>
                </c:pt>
                <c:pt idx="7484">
                  <c:v>8.1663345621815608</c:v>
                </c:pt>
                <c:pt idx="7485">
                  <c:v>8.1681479396203933</c:v>
                </c:pt>
                <c:pt idx="7486">
                  <c:v>8.1699613666210986</c:v>
                </c:pt>
                <c:pt idx="7487">
                  <c:v>8.1717748431619377</c:v>
                </c:pt>
                <c:pt idx="7488">
                  <c:v>8.1735883692196971</c:v>
                </c:pt>
                <c:pt idx="7489">
                  <c:v>8.1754019447726183</c:v>
                </c:pt>
                <c:pt idx="7490">
                  <c:v>8.1772155697975037</c:v>
                </c:pt>
                <c:pt idx="7491">
                  <c:v>8.179029244271856</c:v>
                </c:pt>
                <c:pt idx="7492">
                  <c:v>8.180842968173927</c:v>
                </c:pt>
                <c:pt idx="7493">
                  <c:v>8.1826567414805158</c:v>
                </c:pt>
                <c:pt idx="7494">
                  <c:v>8.1844705641691373</c:v>
                </c:pt>
                <c:pt idx="7495">
                  <c:v>8.1862844362180418</c:v>
                </c:pt>
                <c:pt idx="7496">
                  <c:v>8.1880983576040194</c:v>
                </c:pt>
                <c:pt idx="7497">
                  <c:v>8.1899123283045778</c:v>
                </c:pt>
                <c:pt idx="7498">
                  <c:v>8.1917263482979923</c:v>
                </c:pt>
                <c:pt idx="7499">
                  <c:v>8.1935404175610262</c:v>
                </c:pt>
                <c:pt idx="7500">
                  <c:v>8.1953545360719389</c:v>
                </c:pt>
                <c:pt idx="7501">
                  <c:v>8.1971687038075185</c:v>
                </c:pt>
                <c:pt idx="7502">
                  <c:v>8.1989829207460101</c:v>
                </c:pt>
                <c:pt idx="7503">
                  <c:v>8.2007971868649463</c:v>
                </c:pt>
                <c:pt idx="7504">
                  <c:v>8.2026115021411048</c:v>
                </c:pt>
                <c:pt idx="7505">
                  <c:v>8.2044258665527288</c:v>
                </c:pt>
                <c:pt idx="7506">
                  <c:v>8.2062402800773526</c:v>
                </c:pt>
                <c:pt idx="7507">
                  <c:v>8.2080547426925001</c:v>
                </c:pt>
                <c:pt idx="7508">
                  <c:v>8.2098692543749419</c:v>
                </c:pt>
                <c:pt idx="7509">
                  <c:v>8.2116838151036653</c:v>
                </c:pt>
                <c:pt idx="7510">
                  <c:v>8.2134984248547234</c:v>
                </c:pt>
                <c:pt idx="7511">
                  <c:v>8.2153130836071124</c:v>
                </c:pt>
                <c:pt idx="7512">
                  <c:v>8.2171277913376013</c:v>
                </c:pt>
                <c:pt idx="7513">
                  <c:v>8.218942548024442</c:v>
                </c:pt>
                <c:pt idx="7514">
                  <c:v>8.2207573536444354</c:v>
                </c:pt>
                <c:pt idx="7515">
                  <c:v>8.2225722081751016</c:v>
                </c:pt>
                <c:pt idx="7516">
                  <c:v>8.2243871115946927</c:v>
                </c:pt>
                <c:pt idx="7517">
                  <c:v>8.2262020638806987</c:v>
                </c:pt>
                <c:pt idx="7518">
                  <c:v>8.2280170650099347</c:v>
                </c:pt>
                <c:pt idx="7519">
                  <c:v>8.2298321149613773</c:v>
                </c:pt>
                <c:pt idx="7520">
                  <c:v>8.2316472137110832</c:v>
                </c:pt>
                <c:pt idx="7521">
                  <c:v>8.2334623612380433</c:v>
                </c:pt>
                <c:pt idx="7522">
                  <c:v>8.2352775575190211</c:v>
                </c:pt>
                <c:pt idx="7523">
                  <c:v>8.2370928025322794</c:v>
                </c:pt>
                <c:pt idx="7524">
                  <c:v>8.2389080962546117</c:v>
                </c:pt>
                <c:pt idx="7525">
                  <c:v>8.240723438664272</c:v>
                </c:pt>
                <c:pt idx="7526">
                  <c:v>8.2425388297387414</c:v>
                </c:pt>
                <c:pt idx="7527">
                  <c:v>8.2443542694555934</c:v>
                </c:pt>
                <c:pt idx="7528">
                  <c:v>8.2461697577923267</c:v>
                </c:pt>
                <c:pt idx="7529">
                  <c:v>8.2479852947271688</c:v>
                </c:pt>
                <c:pt idx="7530">
                  <c:v>8.2498008802369238</c:v>
                </c:pt>
                <c:pt idx="7531">
                  <c:v>8.2516165142991262</c:v>
                </c:pt>
                <c:pt idx="7532">
                  <c:v>8.2534321968927422</c:v>
                </c:pt>
                <c:pt idx="7533">
                  <c:v>8.2552479279938211</c:v>
                </c:pt>
                <c:pt idx="7534">
                  <c:v>8.2570637075813522</c:v>
                </c:pt>
                <c:pt idx="7535">
                  <c:v>8.2588795356321381</c:v>
                </c:pt>
                <c:pt idx="7536">
                  <c:v>8.2606954121244076</c:v>
                </c:pt>
                <c:pt idx="7537">
                  <c:v>8.2625113370356722</c:v>
                </c:pt>
                <c:pt idx="7538">
                  <c:v>8.264327310342745</c:v>
                </c:pt>
                <c:pt idx="7539">
                  <c:v>8.2661433320246029</c:v>
                </c:pt>
                <c:pt idx="7540">
                  <c:v>8.2679594020580094</c:v>
                </c:pt>
                <c:pt idx="7541">
                  <c:v>8.2697755204212484</c:v>
                </c:pt>
                <c:pt idx="7542">
                  <c:v>8.2715916870910942</c:v>
                </c:pt>
                <c:pt idx="7543">
                  <c:v>8.2734079020465146</c:v>
                </c:pt>
                <c:pt idx="7544">
                  <c:v>8.2752241652643068</c:v>
                </c:pt>
                <c:pt idx="7545">
                  <c:v>8.2770404767220036</c:v>
                </c:pt>
                <c:pt idx="7546">
                  <c:v>8.2788568363978392</c:v>
                </c:pt>
                <c:pt idx="7547">
                  <c:v>8.2806732442693285</c:v>
                </c:pt>
                <c:pt idx="7548">
                  <c:v>8.2824897003140041</c:v>
                </c:pt>
                <c:pt idx="7549">
                  <c:v>8.2843062045101004</c:v>
                </c:pt>
                <c:pt idx="7550">
                  <c:v>8.2861227568344233</c:v>
                </c:pt>
                <c:pt idx="7551">
                  <c:v>8.2879393572652145</c:v>
                </c:pt>
                <c:pt idx="7552">
                  <c:v>8.2897560057799993</c:v>
                </c:pt>
                <c:pt idx="7553">
                  <c:v>8.2915727023570014</c:v>
                </c:pt>
                <c:pt idx="7554">
                  <c:v>8.2933894469737623</c:v>
                </c:pt>
                <c:pt idx="7555">
                  <c:v>8.2952062396070723</c:v>
                </c:pt>
                <c:pt idx="7556">
                  <c:v>8.297023080235908</c:v>
                </c:pt>
                <c:pt idx="7557">
                  <c:v>8.2988399688370649</c:v>
                </c:pt>
                <c:pt idx="7558">
                  <c:v>8.3006569053887631</c:v>
                </c:pt>
                <c:pt idx="7559">
                  <c:v>8.3024738898685584</c:v>
                </c:pt>
                <c:pt idx="7560">
                  <c:v>8.304290922254669</c:v>
                </c:pt>
                <c:pt idx="7561">
                  <c:v>8.3061080025238994</c:v>
                </c:pt>
                <c:pt idx="7562">
                  <c:v>8.3079251306545192</c:v>
                </c:pt>
                <c:pt idx="7563">
                  <c:v>8.3097423066247345</c:v>
                </c:pt>
                <c:pt idx="7564">
                  <c:v>8.311559530411369</c:v>
                </c:pt>
                <c:pt idx="7565">
                  <c:v>8.3133768019926588</c:v>
                </c:pt>
                <c:pt idx="7566">
                  <c:v>8.3151941213461154</c:v>
                </c:pt>
                <c:pt idx="7567">
                  <c:v>8.3170114884499924</c:v>
                </c:pt>
                <c:pt idx="7568">
                  <c:v>8.3188289032810943</c:v>
                </c:pt>
                <c:pt idx="7569">
                  <c:v>8.3206463658183729</c:v>
                </c:pt>
                <c:pt idx="7570">
                  <c:v>8.3224638760393699</c:v>
                </c:pt>
                <c:pt idx="7571">
                  <c:v>8.3242814339208753</c:v>
                </c:pt>
                <c:pt idx="7572">
                  <c:v>8.3260990394411305</c:v>
                </c:pt>
                <c:pt idx="7573">
                  <c:v>8.327916692578377</c:v>
                </c:pt>
                <c:pt idx="7574">
                  <c:v>8.3297343933101313</c:v>
                </c:pt>
                <c:pt idx="7575">
                  <c:v>8.3315521416146598</c:v>
                </c:pt>
                <c:pt idx="7576">
                  <c:v>8.3333699374680279</c:v>
                </c:pt>
                <c:pt idx="7577">
                  <c:v>8.3351877808499015</c:v>
                </c:pt>
                <c:pt idx="7578">
                  <c:v>8.3370056717378489</c:v>
                </c:pt>
                <c:pt idx="7579">
                  <c:v>8.3388236101079158</c:v>
                </c:pt>
                <c:pt idx="7580">
                  <c:v>8.3406415959397879</c:v>
                </c:pt>
                <c:pt idx="7581">
                  <c:v>8.3424596292110085</c:v>
                </c:pt>
                <c:pt idx="7582">
                  <c:v>8.3442777098983569</c:v>
                </c:pt>
                <c:pt idx="7583">
                  <c:v>8.346095837980819</c:v>
                </c:pt>
                <c:pt idx="7584">
                  <c:v>8.347914013435183</c:v>
                </c:pt>
                <c:pt idx="7585">
                  <c:v>8.349732236240401</c:v>
                </c:pt>
                <c:pt idx="7586">
                  <c:v>8.3515505063732967</c:v>
                </c:pt>
                <c:pt idx="7587">
                  <c:v>8.353368823811385</c:v>
                </c:pt>
                <c:pt idx="7588">
                  <c:v>8.355187188533634</c:v>
                </c:pt>
                <c:pt idx="7589">
                  <c:v>8.3570056005175708</c:v>
                </c:pt>
                <c:pt idx="7590">
                  <c:v>8.3588240597407069</c:v>
                </c:pt>
                <c:pt idx="7591">
                  <c:v>8.3606425661805694</c:v>
                </c:pt>
                <c:pt idx="7592">
                  <c:v>8.3624611198153982</c:v>
                </c:pt>
                <c:pt idx="7593">
                  <c:v>8.3642797206234363</c:v>
                </c:pt>
                <c:pt idx="7594">
                  <c:v>8.3660983685815005</c:v>
                </c:pt>
                <c:pt idx="7595">
                  <c:v>8.3679170636685374</c:v>
                </c:pt>
                <c:pt idx="7596">
                  <c:v>8.3697358058613585</c:v>
                </c:pt>
                <c:pt idx="7597">
                  <c:v>8.371554595138937</c:v>
                </c:pt>
                <c:pt idx="7598">
                  <c:v>8.3733734314780648</c:v>
                </c:pt>
                <c:pt idx="7599">
                  <c:v>8.3751923148569727</c:v>
                </c:pt>
                <c:pt idx="7600">
                  <c:v>8.3770112452539305</c:v>
                </c:pt>
                <c:pt idx="7601">
                  <c:v>8.3788302226464459</c:v>
                </c:pt>
                <c:pt idx="7602">
                  <c:v>8.380649247012057</c:v>
                </c:pt>
                <c:pt idx="7603">
                  <c:v>8.3824683183289732</c:v>
                </c:pt>
                <c:pt idx="7604">
                  <c:v>8.384287436575498</c:v>
                </c:pt>
                <c:pt idx="7605">
                  <c:v>8.3861066017290931</c:v>
                </c:pt>
                <c:pt idx="7606">
                  <c:v>8.3879258137673176</c:v>
                </c:pt>
                <c:pt idx="7607">
                  <c:v>8.3897450726676794</c:v>
                </c:pt>
                <c:pt idx="7608">
                  <c:v>8.3915643784098819</c:v>
                </c:pt>
                <c:pt idx="7609">
                  <c:v>8.3933837309699868</c:v>
                </c:pt>
                <c:pt idx="7610">
                  <c:v>8.3952031303262533</c:v>
                </c:pt>
                <c:pt idx="7611">
                  <c:v>8.3970225764569335</c:v>
                </c:pt>
                <c:pt idx="7612">
                  <c:v>8.3988420693402421</c:v>
                </c:pt>
                <c:pt idx="7613">
                  <c:v>8.4006616089537207</c:v>
                </c:pt>
                <c:pt idx="7614">
                  <c:v>8.4024811952749019</c:v>
                </c:pt>
                <c:pt idx="7615">
                  <c:v>8.4043008282820022</c:v>
                </c:pt>
                <c:pt idx="7616">
                  <c:v>8.4061205079533075</c:v>
                </c:pt>
                <c:pt idx="7617">
                  <c:v>8.4079402342655882</c:v>
                </c:pt>
                <c:pt idx="7618">
                  <c:v>8.4097600071985497</c:v>
                </c:pt>
                <c:pt idx="7619">
                  <c:v>8.4115798267282518</c:v>
                </c:pt>
                <c:pt idx="7620">
                  <c:v>8.4133996928336732</c:v>
                </c:pt>
                <c:pt idx="7621">
                  <c:v>8.4152196054923376</c:v>
                </c:pt>
                <c:pt idx="7622">
                  <c:v>8.4170395646824971</c:v>
                </c:pt>
                <c:pt idx="7623">
                  <c:v>8.4188595703824092</c:v>
                </c:pt>
                <c:pt idx="7624">
                  <c:v>8.4206796225688283</c:v>
                </c:pt>
                <c:pt idx="7625">
                  <c:v>8.4224997212207668</c:v>
                </c:pt>
                <c:pt idx="7626">
                  <c:v>8.4243198663149972</c:v>
                </c:pt>
                <c:pt idx="7627">
                  <c:v>8.426140057831228</c:v>
                </c:pt>
                <c:pt idx="7628">
                  <c:v>8.4279602957455442</c:v>
                </c:pt>
                <c:pt idx="7629">
                  <c:v>8.4297805800376207</c:v>
                </c:pt>
                <c:pt idx="7630">
                  <c:v>8.4316009106835281</c:v>
                </c:pt>
                <c:pt idx="7631">
                  <c:v>8.4334212876629717</c:v>
                </c:pt>
                <c:pt idx="7632">
                  <c:v>8.4352417109527558</c:v>
                </c:pt>
                <c:pt idx="7633">
                  <c:v>8.4370621805318411</c:v>
                </c:pt>
                <c:pt idx="7634">
                  <c:v>8.4388826963770338</c:v>
                </c:pt>
                <c:pt idx="7635">
                  <c:v>8.4407032584672947</c:v>
                </c:pt>
                <c:pt idx="7636">
                  <c:v>8.44252386677943</c:v>
                </c:pt>
                <c:pt idx="7637">
                  <c:v>8.4443445212924058</c:v>
                </c:pt>
                <c:pt idx="7638">
                  <c:v>8.4461652219844829</c:v>
                </c:pt>
                <c:pt idx="7639">
                  <c:v>8.447985968832425</c:v>
                </c:pt>
                <c:pt idx="7640">
                  <c:v>8.4498067618152515</c:v>
                </c:pt>
                <c:pt idx="7641">
                  <c:v>8.4516276009104434</c:v>
                </c:pt>
                <c:pt idx="7642">
                  <c:v>8.45344848609626</c:v>
                </c:pt>
                <c:pt idx="7643">
                  <c:v>8.4552694173502516</c:v>
                </c:pt>
                <c:pt idx="7644">
                  <c:v>8.4570903946513347</c:v>
                </c:pt>
                <c:pt idx="7645">
                  <c:v>8.458911417976358</c:v>
                </c:pt>
                <c:pt idx="7646">
                  <c:v>8.4607324873035452</c:v>
                </c:pt>
                <c:pt idx="7647">
                  <c:v>8.4625536026118677</c:v>
                </c:pt>
                <c:pt idx="7648">
                  <c:v>8.4643747638781317</c:v>
                </c:pt>
                <c:pt idx="7649">
                  <c:v>8.4661959710813104</c:v>
                </c:pt>
                <c:pt idx="7650">
                  <c:v>8.4680172241981868</c:v>
                </c:pt>
                <c:pt idx="7651">
                  <c:v>8.4698385232084643</c:v>
                </c:pt>
                <c:pt idx="7652">
                  <c:v>8.4716598680889508</c:v>
                </c:pt>
                <c:pt idx="7653">
                  <c:v>8.4734812588178663</c:v>
                </c:pt>
                <c:pt idx="7654">
                  <c:v>8.4753026953735002</c:v>
                </c:pt>
                <c:pt idx="7655">
                  <c:v>8.4771241777333497</c:v>
                </c:pt>
                <c:pt idx="7656">
                  <c:v>8.4789457058763826</c:v>
                </c:pt>
                <c:pt idx="7657">
                  <c:v>8.4807672797794034</c:v>
                </c:pt>
                <c:pt idx="7658">
                  <c:v>8.482588899422101</c:v>
                </c:pt>
                <c:pt idx="7659">
                  <c:v>8.484410564780573</c:v>
                </c:pt>
                <c:pt idx="7660">
                  <c:v>8.4862322758344853</c:v>
                </c:pt>
                <c:pt idx="7661">
                  <c:v>8.4880540325606635</c:v>
                </c:pt>
                <c:pt idx="7662">
                  <c:v>8.4898758349380579</c:v>
                </c:pt>
                <c:pt idx="7663">
                  <c:v>8.4916976829442028</c:v>
                </c:pt>
                <c:pt idx="7664">
                  <c:v>8.4935195765573468</c:v>
                </c:pt>
                <c:pt idx="7665">
                  <c:v>8.4953415157557224</c:v>
                </c:pt>
                <c:pt idx="7666">
                  <c:v>8.4971635005176012</c:v>
                </c:pt>
                <c:pt idx="7667">
                  <c:v>8.498985530819759</c:v>
                </c:pt>
                <c:pt idx="7668">
                  <c:v>8.5008076066419118</c:v>
                </c:pt>
                <c:pt idx="7669">
                  <c:v>8.502629727960846</c:v>
                </c:pt>
                <c:pt idx="7670">
                  <c:v>8.5044518947548049</c:v>
                </c:pt>
                <c:pt idx="7671">
                  <c:v>8.5062741070027545</c:v>
                </c:pt>
                <c:pt idx="7672">
                  <c:v>8.5080963646822578</c:v>
                </c:pt>
                <c:pt idx="7673">
                  <c:v>8.5099186677715171</c:v>
                </c:pt>
                <c:pt idx="7674">
                  <c:v>8.511741016248795</c:v>
                </c:pt>
                <c:pt idx="7675">
                  <c:v>8.5135634100909066</c:v>
                </c:pt>
                <c:pt idx="7676">
                  <c:v>8.5153858492775267</c:v>
                </c:pt>
                <c:pt idx="7677">
                  <c:v>8.517208333786181</c:v>
                </c:pt>
                <c:pt idx="7678">
                  <c:v>8.519030863594411</c:v>
                </c:pt>
                <c:pt idx="7679">
                  <c:v>8.5208534386811685</c:v>
                </c:pt>
                <c:pt idx="7680">
                  <c:v>8.522676059024711</c:v>
                </c:pt>
                <c:pt idx="7681">
                  <c:v>8.5244987246018358</c:v>
                </c:pt>
                <c:pt idx="7682">
                  <c:v>8.526321435392239</c:v>
                </c:pt>
                <c:pt idx="7683">
                  <c:v>8.5281441913727178</c:v>
                </c:pt>
                <c:pt idx="7684">
                  <c:v>8.5299669925222403</c:v>
                </c:pt>
                <c:pt idx="7685">
                  <c:v>8.5317898388183497</c:v>
                </c:pt>
                <c:pt idx="7686">
                  <c:v>8.5336127302392661</c:v>
                </c:pt>
                <c:pt idx="7687">
                  <c:v>8.5354356667639806</c:v>
                </c:pt>
                <c:pt idx="7688">
                  <c:v>8.5372586483692867</c:v>
                </c:pt>
                <c:pt idx="7689">
                  <c:v>8.5390816750348808</c:v>
                </c:pt>
                <c:pt idx="7690">
                  <c:v>8.5409047467368513</c:v>
                </c:pt>
                <c:pt idx="7691">
                  <c:v>8.5427278634555854</c:v>
                </c:pt>
                <c:pt idx="7692">
                  <c:v>8.5445510251671948</c:v>
                </c:pt>
                <c:pt idx="7693">
                  <c:v>8.5463742318513525</c:v>
                </c:pt>
                <c:pt idx="7694">
                  <c:v>8.5481974834855965</c:v>
                </c:pt>
                <c:pt idx="7695">
                  <c:v>8.5500207800481611</c:v>
                </c:pt>
                <c:pt idx="7696">
                  <c:v>8.5518441215165879</c:v>
                </c:pt>
                <c:pt idx="7697">
                  <c:v>8.5536675078698359</c:v>
                </c:pt>
                <c:pt idx="7698">
                  <c:v>8.5554909390861393</c:v>
                </c:pt>
                <c:pt idx="7699">
                  <c:v>8.5573144151430558</c:v>
                </c:pt>
                <c:pt idx="7700">
                  <c:v>8.5591379360188196</c:v>
                </c:pt>
                <c:pt idx="7701">
                  <c:v>8.5609615016923879</c:v>
                </c:pt>
                <c:pt idx="7702">
                  <c:v>8.5627851121412952</c:v>
                </c:pt>
                <c:pt idx="7703">
                  <c:v>8.564608767343076</c:v>
                </c:pt>
                <c:pt idx="7704">
                  <c:v>8.566432467277405</c:v>
                </c:pt>
                <c:pt idx="7705">
                  <c:v>8.5682562119211063</c:v>
                </c:pt>
                <c:pt idx="7706">
                  <c:v>8.5700800012531317</c:v>
                </c:pt>
                <c:pt idx="7707">
                  <c:v>8.5719038352517565</c:v>
                </c:pt>
                <c:pt idx="7708">
                  <c:v>8.5737277138951971</c:v>
                </c:pt>
                <c:pt idx="7709">
                  <c:v>8.5755516371602791</c:v>
                </c:pt>
                <c:pt idx="7710">
                  <c:v>8.5773756050274024</c:v>
                </c:pt>
                <c:pt idx="7711">
                  <c:v>8.5791996174726499</c:v>
                </c:pt>
                <c:pt idx="7712">
                  <c:v>8.5810236744757145</c:v>
                </c:pt>
                <c:pt idx="7713">
                  <c:v>8.582847776014864</c:v>
                </c:pt>
                <c:pt idx="7714">
                  <c:v>8.5846719220668799</c:v>
                </c:pt>
                <c:pt idx="7715">
                  <c:v>8.5864961126114654</c:v>
                </c:pt>
                <c:pt idx="7716">
                  <c:v>8.5883203476254177</c:v>
                </c:pt>
                <c:pt idx="7717">
                  <c:v>8.5901446270884403</c:v>
                </c:pt>
                <c:pt idx="7718">
                  <c:v>8.591968950978039</c:v>
                </c:pt>
                <c:pt idx="7719">
                  <c:v>8.5937933192724998</c:v>
                </c:pt>
                <c:pt idx="7720">
                  <c:v>8.5956177319500284</c:v>
                </c:pt>
                <c:pt idx="7721">
                  <c:v>8.5974421889888966</c:v>
                </c:pt>
                <c:pt idx="7722">
                  <c:v>8.5992666903673598</c:v>
                </c:pt>
                <c:pt idx="7723">
                  <c:v>8.6010912360629082</c:v>
                </c:pt>
                <c:pt idx="7724">
                  <c:v>8.6029158260552787</c:v>
                </c:pt>
                <c:pt idx="7725">
                  <c:v>8.6047404603219722</c:v>
                </c:pt>
                <c:pt idx="7726">
                  <c:v>8.6065651388405193</c:v>
                </c:pt>
                <c:pt idx="7727">
                  <c:v>8.6083898615906236</c:v>
                </c:pt>
                <c:pt idx="7728">
                  <c:v>8.6102146285490839</c:v>
                </c:pt>
                <c:pt idx="7729">
                  <c:v>8.6120394396948594</c:v>
                </c:pt>
                <c:pt idx="7730">
                  <c:v>8.6138642950069411</c:v>
                </c:pt>
                <c:pt idx="7731">
                  <c:v>8.6156891944621137</c:v>
                </c:pt>
                <c:pt idx="7732">
                  <c:v>8.6175141380400859</c:v>
                </c:pt>
                <c:pt idx="7733">
                  <c:v>8.6193391257176497</c:v>
                </c:pt>
                <c:pt idx="7734">
                  <c:v>8.6211641574745066</c:v>
                </c:pt>
                <c:pt idx="7735">
                  <c:v>8.6229892332874627</c:v>
                </c:pt>
                <c:pt idx="7736">
                  <c:v>8.6248143531362125</c:v>
                </c:pt>
                <c:pt idx="7737">
                  <c:v>8.6266395169982797</c:v>
                </c:pt>
                <c:pt idx="7738">
                  <c:v>8.6284647248518915</c:v>
                </c:pt>
                <c:pt idx="7739">
                  <c:v>8.6302899766760639</c:v>
                </c:pt>
                <c:pt idx="7740">
                  <c:v>8.6321152724482904</c:v>
                </c:pt>
                <c:pt idx="7741">
                  <c:v>8.6339406121475442</c:v>
                </c:pt>
                <c:pt idx="7742">
                  <c:v>8.6357659957513615</c:v>
                </c:pt>
                <c:pt idx="7743">
                  <c:v>8.6375914232379909</c:v>
                </c:pt>
                <c:pt idx="7744">
                  <c:v>8.6394168945871428</c:v>
                </c:pt>
                <c:pt idx="7745">
                  <c:v>8.6412424097755824</c:v>
                </c:pt>
                <c:pt idx="7746">
                  <c:v>8.6430679687823115</c:v>
                </c:pt>
                <c:pt idx="7747">
                  <c:v>8.6448935715848556</c:v>
                </c:pt>
                <c:pt idx="7748">
                  <c:v>8.6467192181628896</c:v>
                </c:pt>
                <c:pt idx="7749">
                  <c:v>8.648544908493939</c:v>
                </c:pt>
                <c:pt idx="7750">
                  <c:v>8.6503706425562896</c:v>
                </c:pt>
                <c:pt idx="7751">
                  <c:v>8.6521964203288988</c:v>
                </c:pt>
                <c:pt idx="7752">
                  <c:v>8.6540222417892583</c:v>
                </c:pt>
                <c:pt idx="7753">
                  <c:v>8.6558481069163857</c:v>
                </c:pt>
                <c:pt idx="7754">
                  <c:v>8.6576740156877818</c:v>
                </c:pt>
                <c:pt idx="7755">
                  <c:v>8.6594999680824127</c:v>
                </c:pt>
                <c:pt idx="7756">
                  <c:v>8.6613259640785643</c:v>
                </c:pt>
                <c:pt idx="7757">
                  <c:v>8.6631520036544511</c:v>
                </c:pt>
                <c:pt idx="7758">
                  <c:v>8.6649780867883432</c:v>
                </c:pt>
                <c:pt idx="7759">
                  <c:v>8.6668042134591907</c:v>
                </c:pt>
                <c:pt idx="7760">
                  <c:v>8.66863038364456</c:v>
                </c:pt>
                <c:pt idx="7761">
                  <c:v>8.6704565973233745</c:v>
                </c:pt>
                <c:pt idx="7762">
                  <c:v>8.6722828544731883</c:v>
                </c:pt>
                <c:pt idx="7763">
                  <c:v>8.6741091550736922</c:v>
                </c:pt>
                <c:pt idx="7764">
                  <c:v>8.6759354991024225</c:v>
                </c:pt>
                <c:pt idx="7765">
                  <c:v>8.677761886537608</c:v>
                </c:pt>
                <c:pt idx="7766">
                  <c:v>8.6795883173575277</c:v>
                </c:pt>
                <c:pt idx="7767">
                  <c:v>8.6814147915411244</c:v>
                </c:pt>
                <c:pt idx="7768">
                  <c:v>8.6832413090666556</c:v>
                </c:pt>
                <c:pt idx="7769">
                  <c:v>8.6850678699123893</c:v>
                </c:pt>
                <c:pt idx="7770">
                  <c:v>8.6868944740565581</c:v>
                </c:pt>
                <c:pt idx="7771">
                  <c:v>8.6887211214781495</c:v>
                </c:pt>
                <c:pt idx="7772">
                  <c:v>8.6905478121546675</c:v>
                </c:pt>
                <c:pt idx="7773">
                  <c:v>8.6923745460650927</c:v>
                </c:pt>
                <c:pt idx="7774">
                  <c:v>8.6942013231869701</c:v>
                </c:pt>
                <c:pt idx="7775">
                  <c:v>8.6960281434999818</c:v>
                </c:pt>
                <c:pt idx="7776">
                  <c:v>8.6978550069823655</c:v>
                </c:pt>
                <c:pt idx="7777">
                  <c:v>8.6996819136116734</c:v>
                </c:pt>
                <c:pt idx="7778">
                  <c:v>8.7015088633668647</c:v>
                </c:pt>
                <c:pt idx="7779">
                  <c:v>8.7033358562261895</c:v>
                </c:pt>
                <c:pt idx="7780">
                  <c:v>8.7051628921679054</c:v>
                </c:pt>
                <c:pt idx="7781">
                  <c:v>8.7069899711709837</c:v>
                </c:pt>
                <c:pt idx="7782">
                  <c:v>8.7088170932136553</c:v>
                </c:pt>
                <c:pt idx="7783">
                  <c:v>8.7106442582742059</c:v>
                </c:pt>
                <c:pt idx="7784">
                  <c:v>8.712471466330852</c:v>
                </c:pt>
                <c:pt idx="7785">
                  <c:v>8.71429871736186</c:v>
                </c:pt>
                <c:pt idx="7786">
                  <c:v>8.7161260113469243</c:v>
                </c:pt>
                <c:pt idx="7787">
                  <c:v>8.7179533482628511</c:v>
                </c:pt>
                <c:pt idx="7788">
                  <c:v>8.7197807280893453</c:v>
                </c:pt>
                <c:pt idx="7789">
                  <c:v>8.7216081508039043</c:v>
                </c:pt>
                <c:pt idx="7790">
                  <c:v>8.7234356163862472</c:v>
                </c:pt>
                <c:pt idx="7791">
                  <c:v>8.7252631248131802</c:v>
                </c:pt>
                <c:pt idx="7792">
                  <c:v>8.7270906760643996</c:v>
                </c:pt>
                <c:pt idx="7793">
                  <c:v>8.7289182701174202</c:v>
                </c:pt>
                <c:pt idx="7794">
                  <c:v>8.7307459069519453</c:v>
                </c:pt>
                <c:pt idx="7795">
                  <c:v>8.7325735865455147</c:v>
                </c:pt>
                <c:pt idx="7796">
                  <c:v>8.7344013088763717</c:v>
                </c:pt>
                <c:pt idx="7797">
                  <c:v>8.736229073923468</c:v>
                </c:pt>
                <c:pt idx="7798">
                  <c:v>8.738056881665802</c:v>
                </c:pt>
                <c:pt idx="7799">
                  <c:v>8.7398847320809026</c:v>
                </c:pt>
                <c:pt idx="7800">
                  <c:v>8.7417126251477359</c:v>
                </c:pt>
                <c:pt idx="7801">
                  <c:v>8.7435405608445436</c:v>
                </c:pt>
                <c:pt idx="7802">
                  <c:v>8.7453685391503022</c:v>
                </c:pt>
                <c:pt idx="7803">
                  <c:v>8.7471965600425605</c:v>
                </c:pt>
                <c:pt idx="7804">
                  <c:v>8.749024623500981</c:v>
                </c:pt>
                <c:pt idx="7805">
                  <c:v>8.75085272950313</c:v>
                </c:pt>
                <c:pt idx="7806">
                  <c:v>8.7526808780279577</c:v>
                </c:pt>
                <c:pt idx="7807">
                  <c:v>8.7545090690537073</c:v>
                </c:pt>
                <c:pt idx="7808">
                  <c:v>8.7563373025593698</c:v>
                </c:pt>
                <c:pt idx="7809">
                  <c:v>8.7581655785224726</c:v>
                </c:pt>
                <c:pt idx="7810">
                  <c:v>8.7599938969227171</c:v>
                </c:pt>
                <c:pt idx="7811">
                  <c:v>8.76182225773832</c:v>
                </c:pt>
                <c:pt idx="7812">
                  <c:v>8.7636506609468547</c:v>
                </c:pt>
                <c:pt idx="7813">
                  <c:v>8.7654791065279927</c:v>
                </c:pt>
                <c:pt idx="7814">
                  <c:v>8.7673075944592735</c:v>
                </c:pt>
                <c:pt idx="7815">
                  <c:v>8.7691361247203847</c:v>
                </c:pt>
                <c:pt idx="7816">
                  <c:v>8.7709646972888482</c:v>
                </c:pt>
                <c:pt idx="7817">
                  <c:v>8.7727933121436585</c:v>
                </c:pt>
                <c:pt idx="7818">
                  <c:v>8.7746219692637677</c:v>
                </c:pt>
                <c:pt idx="7819">
                  <c:v>8.7764506686267332</c:v>
                </c:pt>
                <c:pt idx="7820">
                  <c:v>8.7782794102114892</c:v>
                </c:pt>
                <c:pt idx="7821">
                  <c:v>8.7801081939963375</c:v>
                </c:pt>
                <c:pt idx="7822">
                  <c:v>8.7819370199609104</c:v>
                </c:pt>
                <c:pt idx="7823">
                  <c:v>8.7837658880827956</c:v>
                </c:pt>
                <c:pt idx="7824">
                  <c:v>8.7855947983402256</c:v>
                </c:pt>
                <c:pt idx="7825">
                  <c:v>8.7874237507128825</c:v>
                </c:pt>
                <c:pt idx="7826">
                  <c:v>8.7892527451790308</c:v>
                </c:pt>
                <c:pt idx="7827">
                  <c:v>8.7910817817161995</c:v>
                </c:pt>
                <c:pt idx="7828">
                  <c:v>8.7929108603040831</c:v>
                </c:pt>
                <c:pt idx="7829">
                  <c:v>8.7947399809209248</c:v>
                </c:pt>
                <c:pt idx="7830">
                  <c:v>8.7965691435449997</c:v>
                </c:pt>
                <c:pt idx="7831">
                  <c:v>8.7983983481552688</c:v>
                </c:pt>
                <c:pt idx="7832">
                  <c:v>8.8002275947299626</c:v>
                </c:pt>
                <c:pt idx="7833">
                  <c:v>8.8020568832480865</c:v>
                </c:pt>
                <c:pt idx="7834">
                  <c:v>8.8038862136878819</c:v>
                </c:pt>
                <c:pt idx="7835">
                  <c:v>8.8057155860283309</c:v>
                </c:pt>
                <c:pt idx="7836">
                  <c:v>8.8075450002476536</c:v>
                </c:pt>
                <c:pt idx="7837">
                  <c:v>8.8093744563241394</c:v>
                </c:pt>
                <c:pt idx="7838">
                  <c:v>8.8112039542374703</c:v>
                </c:pt>
                <c:pt idx="7839">
                  <c:v>8.8130334939651824</c:v>
                </c:pt>
                <c:pt idx="7840">
                  <c:v>8.8148630754862385</c:v>
                </c:pt>
                <c:pt idx="7841">
                  <c:v>8.8166926987788976</c:v>
                </c:pt>
                <c:pt idx="7842">
                  <c:v>8.8185223638228436</c:v>
                </c:pt>
                <c:pt idx="7843">
                  <c:v>8.8203520705956269</c:v>
                </c:pt>
                <c:pt idx="7844">
                  <c:v>8.8221818190769348</c:v>
                </c:pt>
                <c:pt idx="7845">
                  <c:v>8.8240116092443071</c:v>
                </c:pt>
                <c:pt idx="7846">
                  <c:v>8.8258414410766957</c:v>
                </c:pt>
                <c:pt idx="7847">
                  <c:v>8.8276713145523669</c:v>
                </c:pt>
                <c:pt idx="7848">
                  <c:v>8.8295012296510151</c:v>
                </c:pt>
                <c:pt idx="7849">
                  <c:v>8.831331186350182</c:v>
                </c:pt>
                <c:pt idx="7850">
                  <c:v>8.8331611846288283</c:v>
                </c:pt>
                <c:pt idx="7851">
                  <c:v>8.834991224465929</c:v>
                </c:pt>
                <c:pt idx="7852">
                  <c:v>8.8368213058404699</c:v>
                </c:pt>
                <c:pt idx="7853">
                  <c:v>8.8386514287299764</c:v>
                </c:pt>
                <c:pt idx="7854">
                  <c:v>8.8404815931134131</c:v>
                </c:pt>
                <c:pt idx="7855">
                  <c:v>8.8423117989704867</c:v>
                </c:pt>
                <c:pt idx="7856">
                  <c:v>8.8441420462780016</c:v>
                </c:pt>
                <c:pt idx="7857">
                  <c:v>8.8459723350163877</c:v>
                </c:pt>
                <c:pt idx="7858">
                  <c:v>8.8478026651638775</c:v>
                </c:pt>
                <c:pt idx="7859">
                  <c:v>8.8496330366980214</c:v>
                </c:pt>
                <c:pt idx="7860">
                  <c:v>8.8514634495985138</c:v>
                </c:pt>
                <c:pt idx="7861">
                  <c:v>8.8532939038443139</c:v>
                </c:pt>
                <c:pt idx="7862">
                  <c:v>8.855124399412956</c:v>
                </c:pt>
                <c:pt idx="7863">
                  <c:v>8.856954936284156</c:v>
                </c:pt>
                <c:pt idx="7864">
                  <c:v>8.8587855144361516</c:v>
                </c:pt>
                <c:pt idx="7865">
                  <c:v>8.8606161338479268</c:v>
                </c:pt>
                <c:pt idx="7866">
                  <c:v>8.8624467944969947</c:v>
                </c:pt>
                <c:pt idx="7867">
                  <c:v>8.8642774963637958</c:v>
                </c:pt>
                <c:pt idx="7868">
                  <c:v>8.866108239425845</c:v>
                </c:pt>
                <c:pt idx="7869">
                  <c:v>8.8679390236621263</c:v>
                </c:pt>
                <c:pt idx="7870">
                  <c:v>8.869769849051611</c:v>
                </c:pt>
                <c:pt idx="7871">
                  <c:v>8.8716007155725531</c:v>
                </c:pt>
                <c:pt idx="7872">
                  <c:v>8.8734316232039419</c:v>
                </c:pt>
                <c:pt idx="7873">
                  <c:v>8.8752625719247362</c:v>
                </c:pt>
                <c:pt idx="7874">
                  <c:v>8.8770935617131759</c:v>
                </c:pt>
                <c:pt idx="7875">
                  <c:v>8.8789245925482732</c:v>
                </c:pt>
                <c:pt idx="7876">
                  <c:v>8.8807556644082446</c:v>
                </c:pt>
                <c:pt idx="7877">
                  <c:v>8.882586777272083</c:v>
                </c:pt>
                <c:pt idx="7878">
                  <c:v>8.8844179311187741</c:v>
                </c:pt>
                <c:pt idx="7879">
                  <c:v>8.8862491259272858</c:v>
                </c:pt>
                <c:pt idx="7880">
                  <c:v>8.8880803616751347</c:v>
                </c:pt>
                <c:pt idx="7881">
                  <c:v>8.8899116383427561</c:v>
                </c:pt>
                <c:pt idx="7882">
                  <c:v>8.891742955906949</c:v>
                </c:pt>
                <c:pt idx="7883">
                  <c:v>8.8935743143481449</c:v>
                </c:pt>
                <c:pt idx="7884">
                  <c:v>8.8954057136445908</c:v>
                </c:pt>
                <c:pt idx="7885">
                  <c:v>8.8972371537745385</c:v>
                </c:pt>
                <c:pt idx="7886">
                  <c:v>8.899068634716965</c:v>
                </c:pt>
                <c:pt idx="7887">
                  <c:v>8.900900156450863</c:v>
                </c:pt>
                <c:pt idx="7888">
                  <c:v>8.9027317189551756</c:v>
                </c:pt>
                <c:pt idx="7889">
                  <c:v>8.9045633222081708</c:v>
                </c:pt>
                <c:pt idx="7890">
                  <c:v>8.9063949661888326</c:v>
                </c:pt>
                <c:pt idx="7891">
                  <c:v>8.9082266508754113</c:v>
                </c:pt>
                <c:pt idx="7892">
                  <c:v>8.9100583762476031</c:v>
                </c:pt>
                <c:pt idx="7893">
                  <c:v>8.9118901422829389</c:v>
                </c:pt>
                <c:pt idx="7894">
                  <c:v>8.9137219489618396</c:v>
                </c:pt>
                <c:pt idx="7895">
                  <c:v>8.915553796261829</c:v>
                </c:pt>
                <c:pt idx="7896">
                  <c:v>8.9173856841619035</c:v>
                </c:pt>
                <c:pt idx="7897">
                  <c:v>8.9192176126410185</c:v>
                </c:pt>
                <c:pt idx="7898">
                  <c:v>8.9210495816781616</c:v>
                </c:pt>
                <c:pt idx="7899">
                  <c:v>8.9228815912523096</c:v>
                </c:pt>
                <c:pt idx="7900">
                  <c:v>8.9247136413409685</c:v>
                </c:pt>
                <c:pt idx="7901">
                  <c:v>8.9265457319246106</c:v>
                </c:pt>
                <c:pt idx="7902">
                  <c:v>8.9283778629807173</c:v>
                </c:pt>
                <c:pt idx="7903">
                  <c:v>8.9302100344883009</c:v>
                </c:pt>
                <c:pt idx="7904">
                  <c:v>8.9320422464270184</c:v>
                </c:pt>
                <c:pt idx="7905">
                  <c:v>8.9338744987751646</c:v>
                </c:pt>
                <c:pt idx="7906">
                  <c:v>8.9357067915117074</c:v>
                </c:pt>
                <c:pt idx="7907">
                  <c:v>8.9375391246148812</c:v>
                </c:pt>
                <c:pt idx="7908">
                  <c:v>8.9393714980636947</c:v>
                </c:pt>
                <c:pt idx="7909">
                  <c:v>8.9412039118370839</c:v>
                </c:pt>
                <c:pt idx="7910">
                  <c:v>8.943036365914768</c:v>
                </c:pt>
                <c:pt idx="7911">
                  <c:v>8.944868860274287</c:v>
                </c:pt>
                <c:pt idx="7912">
                  <c:v>8.9467013948946104</c:v>
                </c:pt>
                <c:pt idx="7913">
                  <c:v>8.9485339697554398</c:v>
                </c:pt>
                <c:pt idx="7914">
                  <c:v>8.9503665848343008</c:v>
                </c:pt>
                <c:pt idx="7915">
                  <c:v>8.9521992401116055</c:v>
                </c:pt>
                <c:pt idx="7916">
                  <c:v>8.9540319355649203</c:v>
                </c:pt>
                <c:pt idx="7917">
                  <c:v>8.9558646711739218</c:v>
                </c:pt>
                <c:pt idx="7918">
                  <c:v>8.9576974469168515</c:v>
                </c:pt>
                <c:pt idx="7919">
                  <c:v>8.9595302627734217</c:v>
                </c:pt>
                <c:pt idx="7920">
                  <c:v>8.9613631187211649</c:v>
                </c:pt>
                <c:pt idx="7921">
                  <c:v>8.9631960147397756</c:v>
                </c:pt>
                <c:pt idx="7922">
                  <c:v>8.9650289508082555</c:v>
                </c:pt>
                <c:pt idx="7923">
                  <c:v>8.9668619269048211</c:v>
                </c:pt>
                <c:pt idx="7924">
                  <c:v>8.9686949430091936</c:v>
                </c:pt>
                <c:pt idx="7925">
                  <c:v>8.9705279990989037</c:v>
                </c:pt>
                <c:pt idx="7926">
                  <c:v>8.9723610951543549</c:v>
                </c:pt>
                <c:pt idx="7927">
                  <c:v>8.9741942311538416</c:v>
                </c:pt>
                <c:pt idx="7928">
                  <c:v>8.9760274070762893</c:v>
                </c:pt>
                <c:pt idx="7929">
                  <c:v>8.977860622899998</c:v>
                </c:pt>
                <c:pt idx="7930">
                  <c:v>8.9796938786046478</c:v>
                </c:pt>
                <c:pt idx="7931">
                  <c:v>8.9815271741684928</c:v>
                </c:pt>
                <c:pt idx="7932">
                  <c:v>8.9833605095704971</c:v>
                </c:pt>
                <c:pt idx="7933">
                  <c:v>8.9851938847903785</c:v>
                </c:pt>
                <c:pt idx="7934">
                  <c:v>8.9870272998064067</c:v>
                </c:pt>
                <c:pt idx="7935">
                  <c:v>8.9888607545968018</c:v>
                </c:pt>
                <c:pt idx="7936">
                  <c:v>8.990694249142015</c:v>
                </c:pt>
                <c:pt idx="7937">
                  <c:v>8.9925277834195505</c:v>
                </c:pt>
                <c:pt idx="7938">
                  <c:v>8.9943613574091188</c:v>
                </c:pt>
                <c:pt idx="7939">
                  <c:v>8.9961949710897251</c:v>
                </c:pt>
                <c:pt idx="7940">
                  <c:v>8.9980286244395682</c:v>
                </c:pt>
                <c:pt idx="7941">
                  <c:v>8.9998623174376817</c:v>
                </c:pt>
                <c:pt idx="7942">
                  <c:v>9.001696050063746</c:v>
                </c:pt>
                <c:pt idx="7943">
                  <c:v>9.0035298222959916</c:v>
                </c:pt>
                <c:pt idx="7944">
                  <c:v>9.0053636341134311</c:v>
                </c:pt>
                <c:pt idx="7945">
                  <c:v>9.0071974854957428</c:v>
                </c:pt>
                <c:pt idx="7946">
                  <c:v>9.0090313764204737</c:v>
                </c:pt>
                <c:pt idx="7947">
                  <c:v>9.0108653068680287</c:v>
                </c:pt>
                <c:pt idx="7948">
                  <c:v>9.012699276816674</c:v>
                </c:pt>
                <c:pt idx="7949">
                  <c:v>9.0145332862446708</c:v>
                </c:pt>
                <c:pt idx="7950">
                  <c:v>9.0163673351324292</c:v>
                </c:pt>
                <c:pt idx="7951">
                  <c:v>9.0182014234574996</c:v>
                </c:pt>
                <c:pt idx="7952">
                  <c:v>9.0200355511995429</c:v>
                </c:pt>
                <c:pt idx="7953">
                  <c:v>9.0218697183375856</c:v>
                </c:pt>
                <c:pt idx="7954">
                  <c:v>9.0237039248505884</c:v>
                </c:pt>
                <c:pt idx="7955">
                  <c:v>9.025538170716791</c:v>
                </c:pt>
                <c:pt idx="7956">
                  <c:v>9.0273724559158985</c:v>
                </c:pt>
                <c:pt idx="7957">
                  <c:v>9.0292067804269056</c:v>
                </c:pt>
                <c:pt idx="7958">
                  <c:v>9.0310411442287677</c:v>
                </c:pt>
                <c:pt idx="7959">
                  <c:v>9.0328755472997653</c:v>
                </c:pt>
                <c:pt idx="7960">
                  <c:v>9.0347099896195822</c:v>
                </c:pt>
                <c:pt idx="7961">
                  <c:v>9.0365444711672023</c:v>
                </c:pt>
                <c:pt idx="7962">
                  <c:v>9.0383789919215776</c:v>
                </c:pt>
                <c:pt idx="7963">
                  <c:v>9.0402135518610098</c:v>
                </c:pt>
                <c:pt idx="7964">
                  <c:v>9.0420481509651687</c:v>
                </c:pt>
                <c:pt idx="7965">
                  <c:v>9.0438827892130451</c:v>
                </c:pt>
                <c:pt idx="7966">
                  <c:v>9.0457174665836106</c:v>
                </c:pt>
                <c:pt idx="7967">
                  <c:v>9.0475521830558385</c:v>
                </c:pt>
                <c:pt idx="7968">
                  <c:v>9.0493869386080004</c:v>
                </c:pt>
                <c:pt idx="7969">
                  <c:v>9.0512217332205207</c:v>
                </c:pt>
                <c:pt idx="7970">
                  <c:v>9.0530565668708913</c:v>
                </c:pt>
                <c:pt idx="7971">
                  <c:v>9.0548914395395848</c:v>
                </c:pt>
                <c:pt idx="7972">
                  <c:v>9.0567263512048424</c:v>
                </c:pt>
                <c:pt idx="7973">
                  <c:v>9.0585613018449056</c:v>
                </c:pt>
                <c:pt idx="7974">
                  <c:v>9.0603962914402132</c:v>
                </c:pt>
                <c:pt idx="7975">
                  <c:v>9.0622313199697242</c:v>
                </c:pt>
                <c:pt idx="7976">
                  <c:v>9.0640663874110121</c:v>
                </c:pt>
                <c:pt idx="7977">
                  <c:v>9.0659014937444571</c:v>
                </c:pt>
                <c:pt idx="7978">
                  <c:v>9.0677366389490519</c:v>
                </c:pt>
                <c:pt idx="7979">
                  <c:v>9.0695718230030646</c:v>
                </c:pt>
                <c:pt idx="7980">
                  <c:v>9.0714070458854614</c:v>
                </c:pt>
                <c:pt idx="7981">
                  <c:v>9.0732423075766651</c:v>
                </c:pt>
                <c:pt idx="7982">
                  <c:v>9.0750776080542241</c:v>
                </c:pt>
                <c:pt idx="7983">
                  <c:v>9.0769129472985508</c:v>
                </c:pt>
                <c:pt idx="7984">
                  <c:v>9.0787483252871617</c:v>
                </c:pt>
                <c:pt idx="7985">
                  <c:v>9.0805837420005009</c:v>
                </c:pt>
                <c:pt idx="7986">
                  <c:v>9.0824191974168382</c:v>
                </c:pt>
                <c:pt idx="7987">
                  <c:v>9.084254691515131</c:v>
                </c:pt>
                <c:pt idx="7988">
                  <c:v>9.0860902242750843</c:v>
                </c:pt>
                <c:pt idx="7989">
                  <c:v>9.0879257956749377</c:v>
                </c:pt>
                <c:pt idx="7990">
                  <c:v>9.0897614056944214</c:v>
                </c:pt>
                <c:pt idx="7991">
                  <c:v>9.0915970543125102</c:v>
                </c:pt>
                <c:pt idx="7992">
                  <c:v>9.0934327415088987</c:v>
                </c:pt>
                <c:pt idx="7993">
                  <c:v>9.0952684672611053</c:v>
                </c:pt>
                <c:pt idx="7994">
                  <c:v>9.0971042315495811</c:v>
                </c:pt>
                <c:pt idx="7995">
                  <c:v>9.0989400343525535</c:v>
                </c:pt>
                <c:pt idx="7996">
                  <c:v>9.1007758756497488</c:v>
                </c:pt>
                <c:pt idx="7997">
                  <c:v>9.1026117554201544</c:v>
                </c:pt>
                <c:pt idx="7998">
                  <c:v>9.1044476736419924</c:v>
                </c:pt>
                <c:pt idx="7999">
                  <c:v>9.1062836302957031</c:v>
                </c:pt>
                <c:pt idx="8000">
                  <c:v>9.1081196253595511</c:v>
                </c:pt>
                <c:pt idx="8001">
                  <c:v>9.1099556588132344</c:v>
                </c:pt>
                <c:pt idx="8002">
                  <c:v>9.1117917306357263</c:v>
                </c:pt>
                <c:pt idx="8003">
                  <c:v>9.113627840805286</c:v>
                </c:pt>
                <c:pt idx="8004">
                  <c:v>9.1154639893016185</c:v>
                </c:pt>
                <c:pt idx="8005">
                  <c:v>9.1173001761044148</c:v>
                </c:pt>
                <c:pt idx="8006">
                  <c:v>9.1191364011919376</c:v>
                </c:pt>
                <c:pt idx="8007">
                  <c:v>9.120972664543169</c:v>
                </c:pt>
                <c:pt idx="8008">
                  <c:v>9.1228089661385408</c:v>
                </c:pt>
                <c:pt idx="8009">
                  <c:v>9.1246453059555748</c:v>
                </c:pt>
                <c:pt idx="8010">
                  <c:v>9.1264816839747009</c:v>
                </c:pt>
                <c:pt idx="8011">
                  <c:v>9.1283181001748872</c:v>
                </c:pt>
                <c:pt idx="8012">
                  <c:v>9.1301545545344176</c:v>
                </c:pt>
                <c:pt idx="8013">
                  <c:v>9.1319910470329617</c:v>
                </c:pt>
                <c:pt idx="8014">
                  <c:v>9.1338275776495124</c:v>
                </c:pt>
                <c:pt idx="8015">
                  <c:v>9.1356641463637906</c:v>
                </c:pt>
                <c:pt idx="8016">
                  <c:v>9.137500753154745</c:v>
                </c:pt>
                <c:pt idx="8017">
                  <c:v>9.139337398000638</c:v>
                </c:pt>
                <c:pt idx="8018">
                  <c:v>9.1411740808811945</c:v>
                </c:pt>
                <c:pt idx="8019">
                  <c:v>9.1430108017761125</c:v>
                </c:pt>
                <c:pt idx="8020">
                  <c:v>9.1448475606643402</c:v>
                </c:pt>
                <c:pt idx="8021">
                  <c:v>9.1466843575248884</c:v>
                </c:pt>
                <c:pt idx="8022">
                  <c:v>9.1485211923367178</c:v>
                </c:pt>
                <c:pt idx="8023">
                  <c:v>9.1503580650788212</c:v>
                </c:pt>
                <c:pt idx="8024">
                  <c:v>9.1521949757308949</c:v>
                </c:pt>
                <c:pt idx="8025">
                  <c:v>9.1540319242719281</c:v>
                </c:pt>
                <c:pt idx="8026">
                  <c:v>9.1558689106816029</c:v>
                </c:pt>
                <c:pt idx="8027">
                  <c:v>9.1577059349382015</c:v>
                </c:pt>
                <c:pt idx="8028">
                  <c:v>9.1595429970214006</c:v>
                </c:pt>
                <c:pt idx="8029">
                  <c:v>9.1613800969101948</c:v>
                </c:pt>
                <c:pt idx="8030">
                  <c:v>9.1632172345842964</c:v>
                </c:pt>
                <c:pt idx="8031">
                  <c:v>9.1650544100219538</c:v>
                </c:pt>
                <c:pt idx="8032">
                  <c:v>9.1668916232035791</c:v>
                </c:pt>
                <c:pt idx="8033">
                  <c:v>9.1687288741074333</c:v>
                </c:pt>
                <c:pt idx="8034">
                  <c:v>9.1705661627132429</c:v>
                </c:pt>
                <c:pt idx="8035">
                  <c:v>9.1724034889999597</c:v>
                </c:pt>
                <c:pt idx="8036">
                  <c:v>9.1742408529473032</c:v>
                </c:pt>
                <c:pt idx="8037">
                  <c:v>9.1760782545335235</c:v>
                </c:pt>
                <c:pt idx="8038">
                  <c:v>9.1779156937383242</c:v>
                </c:pt>
                <c:pt idx="8039">
                  <c:v>9.1797531705414066</c:v>
                </c:pt>
                <c:pt idx="8040">
                  <c:v>9.1815906849210318</c:v>
                </c:pt>
                <c:pt idx="8041">
                  <c:v>9.1834282368576279</c:v>
                </c:pt>
                <c:pt idx="8042">
                  <c:v>9.185265826329454</c:v>
                </c:pt>
                <c:pt idx="8043">
                  <c:v>9.1871034533161939</c:v>
                </c:pt>
                <c:pt idx="8044">
                  <c:v>9.1889411177968441</c:v>
                </c:pt>
                <c:pt idx="8045">
                  <c:v>9.1907788197503884</c:v>
                </c:pt>
                <c:pt idx="8046">
                  <c:v>9.1926165591572389</c:v>
                </c:pt>
                <c:pt idx="8047">
                  <c:v>9.1944543359956707</c:v>
                </c:pt>
                <c:pt idx="8048">
                  <c:v>9.1962921502446449</c:v>
                </c:pt>
                <c:pt idx="8049">
                  <c:v>9.1981300018846159</c:v>
                </c:pt>
                <c:pt idx="8050">
                  <c:v>9.1999678908937987</c:v>
                </c:pt>
                <c:pt idx="8051">
                  <c:v>9.2018058172519215</c:v>
                </c:pt>
                <c:pt idx="8052">
                  <c:v>9.2036437809379805</c:v>
                </c:pt>
                <c:pt idx="8053">
                  <c:v>9.2054817819316508</c:v>
                </c:pt>
                <c:pt idx="8054">
                  <c:v>9.2073198202119269</c:v>
                </c:pt>
                <c:pt idx="8055">
                  <c:v>9.2091578957577855</c:v>
                </c:pt>
                <c:pt idx="8056">
                  <c:v>9.2109960085489195</c:v>
                </c:pt>
                <c:pt idx="8057">
                  <c:v>9.2128341585643394</c:v>
                </c:pt>
                <c:pt idx="8058">
                  <c:v>9.2146723457844342</c:v>
                </c:pt>
                <c:pt idx="8059">
                  <c:v>9.2165105701867613</c:v>
                </c:pt>
                <c:pt idx="8060">
                  <c:v>9.2183488317517472</c:v>
                </c:pt>
                <c:pt idx="8061">
                  <c:v>9.2201871304576368</c:v>
                </c:pt>
                <c:pt idx="8062">
                  <c:v>9.2220254662855936</c:v>
                </c:pt>
                <c:pt idx="8063">
                  <c:v>9.2238638392131396</c:v>
                </c:pt>
                <c:pt idx="8064">
                  <c:v>9.2257022492200047</c:v>
                </c:pt>
                <c:pt idx="8065">
                  <c:v>9.2275406962858675</c:v>
                </c:pt>
                <c:pt idx="8066">
                  <c:v>9.2293791803904366</c:v>
                </c:pt>
                <c:pt idx="8067">
                  <c:v>9.2312177015119623</c:v>
                </c:pt>
                <c:pt idx="8068">
                  <c:v>9.2330562596301586</c:v>
                </c:pt>
                <c:pt idx="8069">
                  <c:v>9.2348948547247272</c:v>
                </c:pt>
                <c:pt idx="8070">
                  <c:v>9.2367334867746518</c:v>
                </c:pt>
                <c:pt idx="8071">
                  <c:v>9.2385721557596359</c:v>
                </c:pt>
                <c:pt idx="8072">
                  <c:v>9.2404108616586669</c:v>
                </c:pt>
                <c:pt idx="8073">
                  <c:v>9.2422496044506843</c:v>
                </c:pt>
                <c:pt idx="8074">
                  <c:v>9.244088384115452</c:v>
                </c:pt>
                <c:pt idx="8075">
                  <c:v>9.2459272006326376</c:v>
                </c:pt>
                <c:pt idx="8076">
                  <c:v>9.247766053981227</c:v>
                </c:pt>
                <c:pt idx="8077">
                  <c:v>9.2496049441402235</c:v>
                </c:pt>
                <c:pt idx="8078">
                  <c:v>9.251443871089295</c:v>
                </c:pt>
                <c:pt idx="8079">
                  <c:v>9.2532828348081768</c:v>
                </c:pt>
                <c:pt idx="8080">
                  <c:v>9.2551218352758209</c:v>
                </c:pt>
                <c:pt idx="8081">
                  <c:v>9.2569608724719572</c:v>
                </c:pt>
                <c:pt idx="8082">
                  <c:v>9.2587999463755519</c:v>
                </c:pt>
                <c:pt idx="8083">
                  <c:v>9.2606390569655996</c:v>
                </c:pt>
                <c:pt idx="8084">
                  <c:v>9.262478204221777</c:v>
                </c:pt>
                <c:pt idx="8085">
                  <c:v>9.2643173881245477</c:v>
                </c:pt>
                <c:pt idx="8086">
                  <c:v>9.2661566086514267</c:v>
                </c:pt>
                <c:pt idx="8087">
                  <c:v>9.2679958657828365</c:v>
                </c:pt>
                <c:pt idx="8088">
                  <c:v>9.2698351594984931</c:v>
                </c:pt>
                <c:pt idx="8089">
                  <c:v>9.271674489777368</c:v>
                </c:pt>
                <c:pt idx="8090">
                  <c:v>9.2735138565984698</c:v>
                </c:pt>
                <c:pt idx="8091">
                  <c:v>9.2753532599414523</c:v>
                </c:pt>
                <c:pt idx="8092">
                  <c:v>9.2771926997853331</c:v>
                </c:pt>
                <c:pt idx="8093">
                  <c:v>9.2790321761105403</c:v>
                </c:pt>
                <c:pt idx="8094">
                  <c:v>9.2808716888953189</c:v>
                </c:pt>
                <c:pt idx="8095">
                  <c:v>9.282711238120104</c:v>
                </c:pt>
                <c:pt idx="8096">
                  <c:v>9.2845508237638725</c:v>
                </c:pt>
                <c:pt idx="8097">
                  <c:v>9.2863904458056084</c:v>
                </c:pt>
                <c:pt idx="8098">
                  <c:v>9.2882301042250184</c:v>
                </c:pt>
                <c:pt idx="8099">
                  <c:v>9.2900697990018006</c:v>
                </c:pt>
                <c:pt idx="8100">
                  <c:v>9.291909530115662</c:v>
                </c:pt>
                <c:pt idx="8101">
                  <c:v>9.293749297544867</c:v>
                </c:pt>
                <c:pt idx="8102">
                  <c:v>9.2955891012691101</c:v>
                </c:pt>
                <c:pt idx="8103">
                  <c:v>9.29742894126883</c:v>
                </c:pt>
                <c:pt idx="8104">
                  <c:v>9.2992688175229947</c:v>
                </c:pt>
                <c:pt idx="8105">
                  <c:v>9.3011087300106148</c:v>
                </c:pt>
                <c:pt idx="8106">
                  <c:v>9.3029486787106421</c:v>
                </c:pt>
                <c:pt idx="8107">
                  <c:v>9.3047886636042207</c:v>
                </c:pt>
                <c:pt idx="8108">
                  <c:v>9.3066286846689188</c:v>
                </c:pt>
                <c:pt idx="8109">
                  <c:v>9.308468741885866</c:v>
                </c:pt>
                <c:pt idx="8110">
                  <c:v>9.3103088352333234</c:v>
                </c:pt>
                <c:pt idx="8111">
                  <c:v>9.3121489646917244</c:v>
                </c:pt>
                <c:pt idx="8112">
                  <c:v>9.3139891302393405</c:v>
                </c:pt>
                <c:pt idx="8113">
                  <c:v>9.3158293318558467</c:v>
                </c:pt>
                <c:pt idx="8114">
                  <c:v>9.31766956952168</c:v>
                </c:pt>
                <c:pt idx="8115">
                  <c:v>9.3195098432158439</c:v>
                </c:pt>
                <c:pt idx="8116">
                  <c:v>9.3213501529172973</c:v>
                </c:pt>
                <c:pt idx="8117">
                  <c:v>9.3231904986057419</c:v>
                </c:pt>
                <c:pt idx="8118">
                  <c:v>9.3250308802609094</c:v>
                </c:pt>
                <c:pt idx="8119">
                  <c:v>9.326871297862473</c:v>
                </c:pt>
                <c:pt idx="8120">
                  <c:v>9.3287117513894291</c:v>
                </c:pt>
                <c:pt idx="8121">
                  <c:v>9.3305522408207793</c:v>
                </c:pt>
                <c:pt idx="8122">
                  <c:v>9.3323927661376445</c:v>
                </c:pt>
                <c:pt idx="8123">
                  <c:v>9.334233327317575</c:v>
                </c:pt>
                <c:pt idx="8124">
                  <c:v>9.3360739243417239</c:v>
                </c:pt>
                <c:pt idx="8125">
                  <c:v>9.337914557188336</c:v>
                </c:pt>
                <c:pt idx="8126">
                  <c:v>9.3397552258378553</c:v>
                </c:pt>
                <c:pt idx="8127">
                  <c:v>9.3415959302692766</c:v>
                </c:pt>
                <c:pt idx="8128">
                  <c:v>9.3434366704622676</c:v>
                </c:pt>
                <c:pt idx="8129">
                  <c:v>9.3452774463958388</c:v>
                </c:pt>
                <c:pt idx="8130">
                  <c:v>9.3471182580504042</c:v>
                </c:pt>
                <c:pt idx="8131">
                  <c:v>9.3489591054049548</c:v>
                </c:pt>
                <c:pt idx="8132">
                  <c:v>9.3507999884391868</c:v>
                </c:pt>
                <c:pt idx="8133">
                  <c:v>9.3526409071321019</c:v>
                </c:pt>
                <c:pt idx="8134">
                  <c:v>9.3544818614633769</c:v>
                </c:pt>
                <c:pt idx="8135">
                  <c:v>9.3563228514134735</c:v>
                </c:pt>
                <c:pt idx="8136">
                  <c:v>9.3581638769606368</c:v>
                </c:pt>
                <c:pt idx="8137">
                  <c:v>9.360004938085277</c:v>
                </c:pt>
                <c:pt idx="8138">
                  <c:v>9.3618460347663977</c:v>
                </c:pt>
                <c:pt idx="8139">
                  <c:v>9.3636871669836985</c:v>
                </c:pt>
                <c:pt idx="8140">
                  <c:v>9.3655283347168847</c:v>
                </c:pt>
                <c:pt idx="8141">
                  <c:v>9.3673695379456667</c:v>
                </c:pt>
                <c:pt idx="8142">
                  <c:v>9.3692107766490214</c:v>
                </c:pt>
                <c:pt idx="8143">
                  <c:v>9.3710520508066608</c:v>
                </c:pt>
                <c:pt idx="8144">
                  <c:v>9.3728933603982849</c:v>
                </c:pt>
                <c:pt idx="8145">
                  <c:v>9.3747347054035917</c:v>
                </c:pt>
                <c:pt idx="8146">
                  <c:v>9.3765760858023164</c:v>
                </c:pt>
                <c:pt idx="8147">
                  <c:v>9.378417501573411</c:v>
                </c:pt>
                <c:pt idx="8148">
                  <c:v>9.3802589526965843</c:v>
                </c:pt>
                <c:pt idx="8149">
                  <c:v>9.3821004391515501</c:v>
                </c:pt>
                <c:pt idx="8150">
                  <c:v>9.3839419609187349</c:v>
                </c:pt>
                <c:pt idx="8151">
                  <c:v>9.3857835179756925</c:v>
                </c:pt>
                <c:pt idx="8152">
                  <c:v>9.3876251103035493</c:v>
                </c:pt>
                <c:pt idx="8153">
                  <c:v>9.3894667378820245</c:v>
                </c:pt>
                <c:pt idx="8154">
                  <c:v>9.3913084006893719</c:v>
                </c:pt>
                <c:pt idx="8155">
                  <c:v>9.3931500987067604</c:v>
                </c:pt>
                <c:pt idx="8156">
                  <c:v>9.3949918319124244</c:v>
                </c:pt>
                <c:pt idx="8157">
                  <c:v>9.3968336002867936</c:v>
                </c:pt>
                <c:pt idx="8158">
                  <c:v>9.3986754038096141</c:v>
                </c:pt>
                <c:pt idx="8159">
                  <c:v>9.4005172424598182</c:v>
                </c:pt>
                <c:pt idx="8160">
                  <c:v>9.4023591162171503</c:v>
                </c:pt>
                <c:pt idx="8161">
                  <c:v>9.4042010250612904</c:v>
                </c:pt>
                <c:pt idx="8162">
                  <c:v>9.406042968971958</c:v>
                </c:pt>
                <c:pt idx="8163">
                  <c:v>9.4078849479288458</c:v>
                </c:pt>
                <c:pt idx="8164">
                  <c:v>9.4097269619116819</c:v>
                </c:pt>
                <c:pt idx="8165">
                  <c:v>9.411569010899445</c:v>
                </c:pt>
                <c:pt idx="8166">
                  <c:v>9.4134110948718188</c:v>
                </c:pt>
                <c:pt idx="8167">
                  <c:v>9.4152532138092599</c:v>
                </c:pt>
                <c:pt idx="8168">
                  <c:v>9.4170953676914522</c:v>
                </c:pt>
                <c:pt idx="8169">
                  <c:v>9.4189375564966724</c:v>
                </c:pt>
                <c:pt idx="8170">
                  <c:v>9.4207797802053594</c:v>
                </c:pt>
                <c:pt idx="8171">
                  <c:v>9.4226220387979129</c:v>
                </c:pt>
                <c:pt idx="8172">
                  <c:v>9.4244643322526045</c:v>
                </c:pt>
                <c:pt idx="8173">
                  <c:v>9.4263066605498853</c:v>
                </c:pt>
                <c:pt idx="8174">
                  <c:v>9.4281490236687002</c:v>
                </c:pt>
                <c:pt idx="8175">
                  <c:v>9.429991421589504</c:v>
                </c:pt>
                <c:pt idx="8176">
                  <c:v>9.4318338542920142</c:v>
                </c:pt>
                <c:pt idx="8177">
                  <c:v>9.4336763217551916</c:v>
                </c:pt>
                <c:pt idx="8178">
                  <c:v>9.4355188239594661</c:v>
                </c:pt>
                <c:pt idx="8179">
                  <c:v>9.4373613608838216</c:v>
                </c:pt>
                <c:pt idx="8180">
                  <c:v>9.4392039325079864</c:v>
                </c:pt>
                <c:pt idx="8181">
                  <c:v>9.4410465388123725</c:v>
                </c:pt>
                <c:pt idx="8182">
                  <c:v>9.4428891797752392</c:v>
                </c:pt>
                <c:pt idx="8183">
                  <c:v>9.4447318553777428</c:v>
                </c:pt>
                <c:pt idx="8184">
                  <c:v>9.4465745655988673</c:v>
                </c:pt>
                <c:pt idx="8185">
                  <c:v>9.4484173104183302</c:v>
                </c:pt>
                <c:pt idx="8186">
                  <c:v>9.4502600898158136</c:v>
                </c:pt>
                <c:pt idx="8187">
                  <c:v>9.452102903771042</c:v>
                </c:pt>
                <c:pt idx="8188">
                  <c:v>9.4539457522637118</c:v>
                </c:pt>
                <c:pt idx="8189">
                  <c:v>9.4557886352735583</c:v>
                </c:pt>
                <c:pt idx="8190">
                  <c:v>9.457631552780251</c:v>
                </c:pt>
                <c:pt idx="8191">
                  <c:v>9.4594745047628006</c:v>
                </c:pt>
                <c:pt idx="8192">
                  <c:v>9.4613174912023279</c:v>
                </c:pt>
                <c:pt idx="8193">
                  <c:v>9.4631605120778612</c:v>
                </c:pt>
                <c:pt idx="8194">
                  <c:v>9.4650035673690684</c:v>
                </c:pt>
                <c:pt idx="8195">
                  <c:v>9.466846657054953</c:v>
                </c:pt>
                <c:pt idx="8196">
                  <c:v>9.4686897811166766</c:v>
                </c:pt>
                <c:pt idx="8197">
                  <c:v>9.4705329395332001</c:v>
                </c:pt>
                <c:pt idx="8198">
                  <c:v>9.472376132283518</c:v>
                </c:pt>
                <c:pt idx="8199">
                  <c:v>9.4742193593487922</c:v>
                </c:pt>
                <c:pt idx="8200">
                  <c:v>9.4760626207079905</c:v>
                </c:pt>
                <c:pt idx="8201">
                  <c:v>9.4779059163401271</c:v>
                </c:pt>
                <c:pt idx="8202">
                  <c:v>9.4797492462263016</c:v>
                </c:pt>
                <c:pt idx="8203">
                  <c:v>9.4815926103455528</c:v>
                </c:pt>
                <c:pt idx="8204">
                  <c:v>9.4834360086782752</c:v>
                </c:pt>
                <c:pt idx="8205">
                  <c:v>9.4852794412027528</c:v>
                </c:pt>
                <c:pt idx="8206">
                  <c:v>9.4871229079001331</c:v>
                </c:pt>
                <c:pt idx="8207">
                  <c:v>9.4889664087501089</c:v>
                </c:pt>
                <c:pt idx="8208">
                  <c:v>9.4908099437316835</c:v>
                </c:pt>
                <c:pt idx="8209">
                  <c:v>9.4926535128245515</c:v>
                </c:pt>
                <c:pt idx="8210">
                  <c:v>9.4944971160091409</c:v>
                </c:pt>
                <c:pt idx="8211">
                  <c:v>9.4963407532644464</c:v>
                </c:pt>
                <c:pt idx="8212">
                  <c:v>9.4981844245716225</c:v>
                </c:pt>
                <c:pt idx="8213">
                  <c:v>9.5000281299089355</c:v>
                </c:pt>
                <c:pt idx="8214">
                  <c:v>9.5018718692567905</c:v>
                </c:pt>
                <c:pt idx="8215">
                  <c:v>9.5037156425949245</c:v>
                </c:pt>
                <c:pt idx="8216">
                  <c:v>9.5055594499030391</c:v>
                </c:pt>
                <c:pt idx="8217">
                  <c:v>9.5074032911615394</c:v>
                </c:pt>
                <c:pt idx="8218">
                  <c:v>9.509247166349434</c:v>
                </c:pt>
                <c:pt idx="8219">
                  <c:v>9.5110910754464353</c:v>
                </c:pt>
                <c:pt idx="8220">
                  <c:v>9.5129350184329375</c:v>
                </c:pt>
                <c:pt idx="8221">
                  <c:v>9.5147789952879869</c:v>
                </c:pt>
                <c:pt idx="8222">
                  <c:v>9.5166230059926775</c:v>
                </c:pt>
                <c:pt idx="8223">
                  <c:v>9.5184670505253042</c:v>
                </c:pt>
                <c:pt idx="8224">
                  <c:v>9.5203111288662932</c:v>
                </c:pt>
                <c:pt idx="8225">
                  <c:v>9.5221552409960584</c:v>
                </c:pt>
                <c:pt idx="8226">
                  <c:v>9.5239993868928821</c:v>
                </c:pt>
                <c:pt idx="8227">
                  <c:v>9.5258435665386241</c:v>
                </c:pt>
                <c:pt idx="8228">
                  <c:v>9.5276877799115649</c:v>
                </c:pt>
                <c:pt idx="8229">
                  <c:v>9.5295320269914026</c:v>
                </c:pt>
                <c:pt idx="8230">
                  <c:v>9.5313763077592881</c:v>
                </c:pt>
                <c:pt idx="8231">
                  <c:v>9.5332206221942091</c:v>
                </c:pt>
                <c:pt idx="8232">
                  <c:v>9.5350649702758847</c:v>
                </c:pt>
                <c:pt idx="8233">
                  <c:v>9.5369093519847201</c:v>
                </c:pt>
                <c:pt idx="8234">
                  <c:v>9.5387537672997311</c:v>
                </c:pt>
                <c:pt idx="8235">
                  <c:v>9.5405982162013245</c:v>
                </c:pt>
                <c:pt idx="8236">
                  <c:v>9.542442698669209</c:v>
                </c:pt>
                <c:pt idx="8237">
                  <c:v>9.5442872146831146</c:v>
                </c:pt>
                <c:pt idx="8238">
                  <c:v>9.5461317642227428</c:v>
                </c:pt>
                <c:pt idx="8239">
                  <c:v>9.5479763472684986</c:v>
                </c:pt>
                <c:pt idx="8240">
                  <c:v>9.5498209638001263</c:v>
                </c:pt>
                <c:pt idx="8241">
                  <c:v>9.5516656137972955</c:v>
                </c:pt>
                <c:pt idx="8242">
                  <c:v>9.5535102972397503</c:v>
                </c:pt>
                <c:pt idx="8243">
                  <c:v>9.5553550141071852</c:v>
                </c:pt>
                <c:pt idx="8244">
                  <c:v>9.5571997643800302</c:v>
                </c:pt>
                <c:pt idx="8245">
                  <c:v>9.5590445480380044</c:v>
                </c:pt>
                <c:pt idx="8246">
                  <c:v>9.5608893650600582</c:v>
                </c:pt>
                <c:pt idx="8247">
                  <c:v>9.5627342154281081</c:v>
                </c:pt>
                <c:pt idx="8248">
                  <c:v>9.564579099119678</c:v>
                </c:pt>
                <c:pt idx="8249">
                  <c:v>9.5664240161166489</c:v>
                </c:pt>
                <c:pt idx="8250">
                  <c:v>9.5682689663972731</c:v>
                </c:pt>
                <c:pt idx="8251">
                  <c:v>9.5701139499427192</c:v>
                </c:pt>
                <c:pt idx="8252">
                  <c:v>9.5719589667319678</c:v>
                </c:pt>
                <c:pt idx="8253">
                  <c:v>9.573804016745445</c:v>
                </c:pt>
                <c:pt idx="8254">
                  <c:v>9.5756490999628632</c:v>
                </c:pt>
                <c:pt idx="8255">
                  <c:v>9.5774942163639416</c:v>
                </c:pt>
                <c:pt idx="8256">
                  <c:v>9.5793393659290835</c:v>
                </c:pt>
                <c:pt idx="8257">
                  <c:v>9.5811845486380278</c:v>
                </c:pt>
                <c:pt idx="8258">
                  <c:v>9.5830297644697406</c:v>
                </c:pt>
                <c:pt idx="8259">
                  <c:v>9.5848750134061209</c:v>
                </c:pt>
                <c:pt idx="8260">
                  <c:v>9.5867202954246764</c:v>
                </c:pt>
                <c:pt idx="8261">
                  <c:v>9.5885656105073043</c:v>
                </c:pt>
                <c:pt idx="8262">
                  <c:v>9.5904109586329991</c:v>
                </c:pt>
                <c:pt idx="8263">
                  <c:v>9.5922563397821801</c:v>
                </c:pt>
                <c:pt idx="8264">
                  <c:v>9.5941017539338258</c:v>
                </c:pt>
                <c:pt idx="8265">
                  <c:v>9.5959472010691069</c:v>
                </c:pt>
                <c:pt idx="8266">
                  <c:v>9.5977926811669914</c:v>
                </c:pt>
                <c:pt idx="8267">
                  <c:v>9.5996381942079356</c:v>
                </c:pt>
                <c:pt idx="8268">
                  <c:v>9.6014837401723572</c:v>
                </c:pt>
                <c:pt idx="8269">
                  <c:v>9.6033293190385187</c:v>
                </c:pt>
                <c:pt idx="8270">
                  <c:v>9.605174930788289</c:v>
                </c:pt>
                <c:pt idx="8271">
                  <c:v>9.6070205753999485</c:v>
                </c:pt>
                <c:pt idx="8272">
                  <c:v>9.6088662528546482</c:v>
                </c:pt>
                <c:pt idx="8273">
                  <c:v>9.6107119631321005</c:v>
                </c:pt>
                <c:pt idx="8274">
                  <c:v>9.6125577062119927</c:v>
                </c:pt>
                <c:pt idx="8275">
                  <c:v>9.6144034820740512</c:v>
                </c:pt>
                <c:pt idx="8276">
                  <c:v>9.6162492906987076</c:v>
                </c:pt>
                <c:pt idx="8277">
                  <c:v>9.6180951320664043</c:v>
                </c:pt>
                <c:pt idx="8278">
                  <c:v>9.619941006156095</c:v>
                </c:pt>
                <c:pt idx="8279">
                  <c:v>9.6217869129482523</c:v>
                </c:pt>
                <c:pt idx="8280">
                  <c:v>9.6236328524225581</c:v>
                </c:pt>
                <c:pt idx="8281">
                  <c:v>9.625478824559444</c:v>
                </c:pt>
                <c:pt idx="8282">
                  <c:v>9.6273248293386384</c:v>
                </c:pt>
                <c:pt idx="8283">
                  <c:v>9.6291708667405516</c:v>
                </c:pt>
                <c:pt idx="8284">
                  <c:v>9.6310169367441869</c:v>
                </c:pt>
                <c:pt idx="8285">
                  <c:v>9.6328630393307098</c:v>
                </c:pt>
                <c:pt idx="8286">
                  <c:v>9.6347091744790667</c:v>
                </c:pt>
                <c:pt idx="8287">
                  <c:v>9.636555342169709</c:v>
                </c:pt>
                <c:pt idx="8288">
                  <c:v>9.638401542383086</c:v>
                </c:pt>
                <c:pt idx="8289">
                  <c:v>9.6402477750981799</c:v>
                </c:pt>
                <c:pt idx="8290">
                  <c:v>9.6420940402961239</c:v>
                </c:pt>
                <c:pt idx="8291">
                  <c:v>9.6439403379566393</c:v>
                </c:pt>
                <c:pt idx="8292">
                  <c:v>9.6457866680587205</c:v>
                </c:pt>
                <c:pt idx="8293">
                  <c:v>9.6476330305842488</c:v>
                </c:pt>
                <c:pt idx="8294">
                  <c:v>9.6494794255114673</c:v>
                </c:pt>
                <c:pt idx="8295">
                  <c:v>9.6513258528208183</c:v>
                </c:pt>
                <c:pt idx="8296">
                  <c:v>9.6531723124934778</c:v>
                </c:pt>
                <c:pt idx="8297">
                  <c:v>9.6550188045076766</c:v>
                </c:pt>
                <c:pt idx="8298">
                  <c:v>9.6568653288453135</c:v>
                </c:pt>
                <c:pt idx="8299">
                  <c:v>9.6587118854853582</c:v>
                </c:pt>
                <c:pt idx="8300">
                  <c:v>9.660558474407555</c:v>
                </c:pt>
                <c:pt idx="8301">
                  <c:v>9.6624050955922911</c:v>
                </c:pt>
                <c:pt idx="8302">
                  <c:v>9.6642517490200355</c:v>
                </c:pt>
                <c:pt idx="8303">
                  <c:v>9.6660984346704684</c:v>
                </c:pt>
                <c:pt idx="8304">
                  <c:v>9.6679451525240516</c:v>
                </c:pt>
                <c:pt idx="8305">
                  <c:v>9.6697919025604886</c:v>
                </c:pt>
                <c:pt idx="8306">
                  <c:v>9.6716386847594631</c:v>
                </c:pt>
                <c:pt idx="8307">
                  <c:v>9.6734854991014405</c:v>
                </c:pt>
                <c:pt idx="8308">
                  <c:v>9.6753323455661135</c:v>
                </c:pt>
                <c:pt idx="8309">
                  <c:v>9.6771792241346297</c:v>
                </c:pt>
                <c:pt idx="8310">
                  <c:v>9.6790261347860067</c:v>
                </c:pt>
                <c:pt idx="8311">
                  <c:v>9.6808730775006424</c:v>
                </c:pt>
                <c:pt idx="8312">
                  <c:v>9.6827200522582881</c:v>
                </c:pt>
                <c:pt idx="8313">
                  <c:v>9.6845670590400577</c:v>
                </c:pt>
                <c:pt idx="8314">
                  <c:v>9.6864140978249615</c:v>
                </c:pt>
                <c:pt idx="8315">
                  <c:v>9.6882611685934279</c:v>
                </c:pt>
                <c:pt idx="8316">
                  <c:v>9.6901082713251618</c:v>
                </c:pt>
                <c:pt idx="8317">
                  <c:v>9.6919554060013144</c:v>
                </c:pt>
                <c:pt idx="8318">
                  <c:v>9.6938025726008998</c:v>
                </c:pt>
                <c:pt idx="8319">
                  <c:v>9.6956497711050371</c:v>
                </c:pt>
                <c:pt idx="8320">
                  <c:v>9.6974970014927475</c:v>
                </c:pt>
                <c:pt idx="8321">
                  <c:v>9.6993442637451679</c:v>
                </c:pt>
                <c:pt idx="8322">
                  <c:v>9.701191557841284</c:v>
                </c:pt>
                <c:pt idx="8323">
                  <c:v>9.7030388837615487</c:v>
                </c:pt>
                <c:pt idx="8324">
                  <c:v>9.7048862414870936</c:v>
                </c:pt>
                <c:pt idx="8325">
                  <c:v>9.7067336309969185</c:v>
                </c:pt>
                <c:pt idx="8326">
                  <c:v>9.7085810522714553</c:v>
                </c:pt>
                <c:pt idx="8327">
                  <c:v>9.7104285052911479</c:v>
                </c:pt>
                <c:pt idx="8328">
                  <c:v>9.7122759900356836</c:v>
                </c:pt>
                <c:pt idx="8329">
                  <c:v>9.7141235064855067</c:v>
                </c:pt>
                <c:pt idx="8330">
                  <c:v>9.7159710546203382</c:v>
                </c:pt>
                <c:pt idx="8331">
                  <c:v>9.7178186344205972</c:v>
                </c:pt>
                <c:pt idx="8332">
                  <c:v>9.7196662458667316</c:v>
                </c:pt>
                <c:pt idx="8333">
                  <c:v>9.7215138889377002</c:v>
                </c:pt>
                <c:pt idx="8334">
                  <c:v>9.723361563615418</c:v>
                </c:pt>
                <c:pt idx="8335">
                  <c:v>9.7252092698788637</c:v>
                </c:pt>
                <c:pt idx="8336">
                  <c:v>9.7270570077084457</c:v>
                </c:pt>
                <c:pt idx="8337">
                  <c:v>9.7289047770846278</c:v>
                </c:pt>
                <c:pt idx="8338">
                  <c:v>9.7307525779863902</c:v>
                </c:pt>
                <c:pt idx="8339">
                  <c:v>9.7326004103956087</c:v>
                </c:pt>
                <c:pt idx="8340">
                  <c:v>9.7344482742912568</c:v>
                </c:pt>
                <c:pt idx="8341">
                  <c:v>9.7362961696537855</c:v>
                </c:pt>
                <c:pt idx="8342">
                  <c:v>9.7381440964636248</c:v>
                </c:pt>
                <c:pt idx="8343">
                  <c:v>9.7399920547012204</c:v>
                </c:pt>
                <c:pt idx="8344">
                  <c:v>9.7418400443455333</c:v>
                </c:pt>
                <c:pt idx="8345">
                  <c:v>9.7436880653777411</c:v>
                </c:pt>
                <c:pt idx="8346">
                  <c:v>9.7455361177782933</c:v>
                </c:pt>
                <c:pt idx="8347">
                  <c:v>9.7473842015261312</c:v>
                </c:pt>
                <c:pt idx="8348">
                  <c:v>9.749232316602443</c:v>
                </c:pt>
                <c:pt idx="8349">
                  <c:v>9.7510804629876588</c:v>
                </c:pt>
                <c:pt idx="8350">
                  <c:v>9.7529286406607554</c:v>
                </c:pt>
                <c:pt idx="8351">
                  <c:v>9.7547768496029033</c:v>
                </c:pt>
                <c:pt idx="8352">
                  <c:v>9.7566250897945412</c:v>
                </c:pt>
                <c:pt idx="8353">
                  <c:v>9.7584733612153638</c:v>
                </c:pt>
                <c:pt idx="8354">
                  <c:v>9.7603216638450903</c:v>
                </c:pt>
                <c:pt idx="8355">
                  <c:v>9.762169997664893</c:v>
                </c:pt>
                <c:pt idx="8356">
                  <c:v>9.764018362653724</c:v>
                </c:pt>
                <c:pt idx="8357">
                  <c:v>9.7658667587934787</c:v>
                </c:pt>
                <c:pt idx="8358">
                  <c:v>9.767715186063171</c:v>
                </c:pt>
                <c:pt idx="8359">
                  <c:v>9.7695636444439113</c:v>
                </c:pt>
                <c:pt idx="8360">
                  <c:v>9.7714121339147386</c:v>
                </c:pt>
                <c:pt idx="8361">
                  <c:v>9.7732606544567702</c:v>
                </c:pt>
                <c:pt idx="8362">
                  <c:v>9.7751092060504448</c:v>
                </c:pt>
                <c:pt idx="8363">
                  <c:v>9.7769577886747836</c:v>
                </c:pt>
                <c:pt idx="8364">
                  <c:v>9.7788064023116412</c:v>
                </c:pt>
                <c:pt idx="8365">
                  <c:v>9.7806550469399856</c:v>
                </c:pt>
                <c:pt idx="8366">
                  <c:v>9.782503722540314</c:v>
                </c:pt>
                <c:pt idx="8367">
                  <c:v>9.7843524290937118</c:v>
                </c:pt>
                <c:pt idx="8368">
                  <c:v>9.7862011665792181</c:v>
                </c:pt>
                <c:pt idx="8369">
                  <c:v>9.7880499349779519</c:v>
                </c:pt>
                <c:pt idx="8370">
                  <c:v>9.7898987342696593</c:v>
                </c:pt>
                <c:pt idx="8371">
                  <c:v>9.7917475644347522</c:v>
                </c:pt>
                <c:pt idx="8372">
                  <c:v>9.7935964254544032</c:v>
                </c:pt>
                <c:pt idx="8373">
                  <c:v>9.7954453173068696</c:v>
                </c:pt>
                <c:pt idx="8374">
                  <c:v>9.7972942399747609</c:v>
                </c:pt>
                <c:pt idx="8375">
                  <c:v>9.7991431934363273</c:v>
                </c:pt>
                <c:pt idx="8376">
                  <c:v>9.8009921776727484</c:v>
                </c:pt>
                <c:pt idx="8377">
                  <c:v>9.8028411926651629</c:v>
                </c:pt>
                <c:pt idx="8378">
                  <c:v>9.8046902383918475</c:v>
                </c:pt>
                <c:pt idx="8379">
                  <c:v>9.8065393148346729</c:v>
                </c:pt>
                <c:pt idx="8380">
                  <c:v>9.8083884219741044</c:v>
                </c:pt>
                <c:pt idx="8381">
                  <c:v>9.8102375597890745</c:v>
                </c:pt>
                <c:pt idx="8382">
                  <c:v>9.8120867282607982</c:v>
                </c:pt>
                <c:pt idx="8383">
                  <c:v>9.8139359273689379</c:v>
                </c:pt>
                <c:pt idx="8384">
                  <c:v>9.8157851570946963</c:v>
                </c:pt>
                <c:pt idx="8385">
                  <c:v>9.8176344174177537</c:v>
                </c:pt>
                <c:pt idx="8386">
                  <c:v>9.8194837083185629</c:v>
                </c:pt>
                <c:pt idx="8387">
                  <c:v>9.8213330297775521</c:v>
                </c:pt>
                <c:pt idx="8388">
                  <c:v>9.8231823817751529</c:v>
                </c:pt>
                <c:pt idx="8389">
                  <c:v>9.8250317642910741</c:v>
                </c:pt>
                <c:pt idx="8390">
                  <c:v>9.8268811773064897</c:v>
                </c:pt>
                <c:pt idx="8391">
                  <c:v>9.8287306208011032</c:v>
                </c:pt>
                <c:pt idx="8392">
                  <c:v>9.830580094755339</c:v>
                </c:pt>
                <c:pt idx="8393">
                  <c:v>9.8324295991496395</c:v>
                </c:pt>
                <c:pt idx="8394">
                  <c:v>9.8342791339637312</c:v>
                </c:pt>
                <c:pt idx="8395">
                  <c:v>9.8361286991794792</c:v>
                </c:pt>
                <c:pt idx="8396">
                  <c:v>9.8379782947758745</c:v>
                </c:pt>
                <c:pt idx="8397">
                  <c:v>9.8398279207333399</c:v>
                </c:pt>
                <c:pt idx="8398">
                  <c:v>9.8416775770330727</c:v>
                </c:pt>
                <c:pt idx="8399">
                  <c:v>9.8435272636540159</c:v>
                </c:pt>
                <c:pt idx="8400">
                  <c:v>9.8453769805780755</c:v>
                </c:pt>
                <c:pt idx="8401">
                  <c:v>9.8472267277849639</c:v>
                </c:pt>
                <c:pt idx="8402">
                  <c:v>9.8490765052543914</c:v>
                </c:pt>
                <c:pt idx="8403">
                  <c:v>9.8509263129682303</c:v>
                </c:pt>
                <c:pt idx="8404">
                  <c:v>9.8527761509054859</c:v>
                </c:pt>
                <c:pt idx="8405">
                  <c:v>9.8546260190465826</c:v>
                </c:pt>
                <c:pt idx="8406">
                  <c:v>9.8564759173726699</c:v>
                </c:pt>
                <c:pt idx="8407">
                  <c:v>9.8583258458634759</c:v>
                </c:pt>
                <c:pt idx="8408">
                  <c:v>9.8601758045001535</c:v>
                </c:pt>
                <c:pt idx="8409">
                  <c:v>9.8620257932624185</c:v>
                </c:pt>
                <c:pt idx="8410">
                  <c:v>9.8638758121306953</c:v>
                </c:pt>
                <c:pt idx="8411">
                  <c:v>9.8657258610854246</c:v>
                </c:pt>
                <c:pt idx="8412">
                  <c:v>9.8675759401070682</c:v>
                </c:pt>
                <c:pt idx="8413">
                  <c:v>9.8694260491760275</c:v>
                </c:pt>
                <c:pt idx="8414">
                  <c:v>9.871276188272736</c:v>
                </c:pt>
                <c:pt idx="8415">
                  <c:v>9.8731263573769183</c:v>
                </c:pt>
                <c:pt idx="8416">
                  <c:v>9.8749765564704823</c:v>
                </c:pt>
                <c:pt idx="8417">
                  <c:v>9.8768267855323622</c:v>
                </c:pt>
                <c:pt idx="8418">
                  <c:v>9.8786770445437568</c:v>
                </c:pt>
                <c:pt idx="8419">
                  <c:v>9.8805273334851016</c:v>
                </c:pt>
                <c:pt idx="8420">
                  <c:v>9.8823776523360909</c:v>
                </c:pt>
                <c:pt idx="8421">
                  <c:v>9.88422800107789</c:v>
                </c:pt>
                <c:pt idx="8422">
                  <c:v>9.8860783796909359</c:v>
                </c:pt>
                <c:pt idx="8423">
                  <c:v>9.8879287881549498</c:v>
                </c:pt>
                <c:pt idx="8424">
                  <c:v>9.8897792264510667</c:v>
                </c:pt>
                <c:pt idx="8425">
                  <c:v>9.8916296945590325</c:v>
                </c:pt>
                <c:pt idx="8426">
                  <c:v>9.8934801924599789</c:v>
                </c:pt>
                <c:pt idx="8427">
                  <c:v>9.8953307201343499</c:v>
                </c:pt>
                <c:pt idx="8428">
                  <c:v>9.8971812775618666</c:v>
                </c:pt>
                <c:pt idx="8429">
                  <c:v>9.8990318647236766</c:v>
                </c:pt>
                <c:pt idx="8430">
                  <c:v>9.9008824815995062</c:v>
                </c:pt>
                <c:pt idx="8431">
                  <c:v>9.9027331281704924</c:v>
                </c:pt>
                <c:pt idx="8432">
                  <c:v>9.9045838044170935</c:v>
                </c:pt>
                <c:pt idx="8433">
                  <c:v>9.9064345103190004</c:v>
                </c:pt>
                <c:pt idx="8434">
                  <c:v>9.9082852458574049</c:v>
                </c:pt>
                <c:pt idx="8435">
                  <c:v>9.9101360110127086</c:v>
                </c:pt>
                <c:pt idx="8436">
                  <c:v>9.9119868057653751</c:v>
                </c:pt>
                <c:pt idx="8437">
                  <c:v>9.9138376300950899</c:v>
                </c:pt>
                <c:pt idx="8438">
                  <c:v>9.9156884839830433</c:v>
                </c:pt>
                <c:pt idx="8439">
                  <c:v>9.9175393674096295</c:v>
                </c:pt>
                <c:pt idx="8440">
                  <c:v>9.9193902803560619</c:v>
                </c:pt>
                <c:pt idx="8441">
                  <c:v>9.9212412228012941</c:v>
                </c:pt>
                <c:pt idx="8442">
                  <c:v>9.9230921947264967</c:v>
                </c:pt>
                <c:pt idx="8443">
                  <c:v>9.9249431961128085</c:v>
                </c:pt>
                <c:pt idx="8444">
                  <c:v>9.9267942269392471</c:v>
                </c:pt>
                <c:pt idx="8445">
                  <c:v>9.9286452871876882</c:v>
                </c:pt>
                <c:pt idx="8446">
                  <c:v>9.9304963768385583</c:v>
                </c:pt>
                <c:pt idx="8447">
                  <c:v>9.9323474958715856</c:v>
                </c:pt>
                <c:pt idx="8448">
                  <c:v>9.9341986442679193</c:v>
                </c:pt>
                <c:pt idx="8449">
                  <c:v>9.9360498220072682</c:v>
                </c:pt>
                <c:pt idx="8450">
                  <c:v>9.9379010290708063</c:v>
                </c:pt>
                <c:pt idx="8451">
                  <c:v>9.9397522654389441</c:v>
                </c:pt>
                <c:pt idx="8452">
                  <c:v>9.9416035310921611</c:v>
                </c:pt>
                <c:pt idx="8453">
                  <c:v>9.9434548260108464</c:v>
                </c:pt>
                <c:pt idx="8454">
                  <c:v>9.9453061501754778</c:v>
                </c:pt>
                <c:pt idx="8455">
                  <c:v>9.9471575035671851</c:v>
                </c:pt>
                <c:pt idx="8456">
                  <c:v>9.9490088861656982</c:v>
                </c:pt>
                <c:pt idx="8457">
                  <c:v>9.9508602979521701</c:v>
                </c:pt>
                <c:pt idx="8458">
                  <c:v>9.9527117389062969</c:v>
                </c:pt>
                <c:pt idx="8459">
                  <c:v>9.9545632090100007</c:v>
                </c:pt>
                <c:pt idx="8460">
                  <c:v>9.9564147082422423</c:v>
                </c:pt>
                <c:pt idx="8461">
                  <c:v>9.9582662365849295</c:v>
                </c:pt>
                <c:pt idx="8462">
                  <c:v>9.9601177940177372</c:v>
                </c:pt>
                <c:pt idx="8463">
                  <c:v>9.9619693805211309</c:v>
                </c:pt>
                <c:pt idx="8464">
                  <c:v>9.9638209960762723</c:v>
                </c:pt>
                <c:pt idx="8465">
                  <c:v>9.9656726406635823</c:v>
                </c:pt>
                <c:pt idx="8466">
                  <c:v>9.9675243142635157</c:v>
                </c:pt>
                <c:pt idx="8467">
                  <c:v>9.969376016855767</c:v>
                </c:pt>
                <c:pt idx="8468">
                  <c:v>9.971227748422951</c:v>
                </c:pt>
                <c:pt idx="8469">
                  <c:v>9.9730795089433464</c:v>
                </c:pt>
                <c:pt idx="8470">
                  <c:v>9.9749312983995502</c:v>
                </c:pt>
                <c:pt idx="8471">
                  <c:v>9.9767831167705303</c:v>
                </c:pt>
                <c:pt idx="8472">
                  <c:v>9.9786349640374752</c:v>
                </c:pt>
                <c:pt idx="8473">
                  <c:v>9.9804868401815696</c:v>
                </c:pt>
                <c:pt idx="8474">
                  <c:v>9.982338745182469</c:v>
                </c:pt>
                <c:pt idx="8475">
                  <c:v>9.9841906790206387</c:v>
                </c:pt>
                <c:pt idx="8476">
                  <c:v>9.9860426416779493</c:v>
                </c:pt>
                <c:pt idx="8477">
                  <c:v>9.9878946331341414</c:v>
                </c:pt>
                <c:pt idx="8478">
                  <c:v>9.9897466533696342</c:v>
                </c:pt>
                <c:pt idx="8479">
                  <c:v>9.9915987023648629</c:v>
                </c:pt>
                <c:pt idx="8480">
                  <c:v>9.9934507801010017</c:v>
                </c:pt>
                <c:pt idx="8481">
                  <c:v>9.9953028865591893</c:v>
                </c:pt>
                <c:pt idx="8482">
                  <c:v>9.9971550217184344</c:v>
                </c:pt>
                <c:pt idx="8483">
                  <c:v>9.9990071855606111</c:v>
                </c:pt>
                <c:pt idx="8484">
                  <c:v>10.000859378066165</c:v>
                </c:pt>
                <c:pt idx="8485">
                  <c:v>10.002711599214807</c:v>
                </c:pt>
                <c:pt idx="8486">
                  <c:v>10.004563848988411</c:v>
                </c:pt>
                <c:pt idx="8487">
                  <c:v>10.00641612736743</c:v>
                </c:pt>
                <c:pt idx="8488">
                  <c:v>10.008268434331578</c:v>
                </c:pt>
                <c:pt idx="8489">
                  <c:v>10.010120769861999</c:v>
                </c:pt>
                <c:pt idx="8490">
                  <c:v>10.011973133939149</c:v>
                </c:pt>
                <c:pt idx="8491">
                  <c:v>10.013825526544165</c:v>
                </c:pt>
                <c:pt idx="8492">
                  <c:v>10.015677947657501</c:v>
                </c:pt>
                <c:pt idx="8493">
                  <c:v>10.017530397259597</c:v>
                </c:pt>
                <c:pt idx="8494">
                  <c:v>10.019382875330889</c:v>
                </c:pt>
                <c:pt idx="8495">
                  <c:v>10.021235381852522</c:v>
                </c:pt>
                <c:pt idx="8496">
                  <c:v>10.023087916804963</c:v>
                </c:pt>
                <c:pt idx="8497">
                  <c:v>10.02494048016862</c:v>
                </c:pt>
                <c:pt idx="8498">
                  <c:v>10.026793071924667</c:v>
                </c:pt>
                <c:pt idx="8499">
                  <c:v>10.02864569205355</c:v>
                </c:pt>
                <c:pt idx="8500">
                  <c:v>10.030498340535681</c:v>
                </c:pt>
                <c:pt idx="8501">
                  <c:v>10.032351017351523</c:v>
                </c:pt>
                <c:pt idx="8502">
                  <c:v>10.034203722482957</c:v>
                </c:pt>
                <c:pt idx="8503">
                  <c:v>10.036056455908959</c:v>
                </c:pt>
                <c:pt idx="8504">
                  <c:v>10.03790921761142</c:v>
                </c:pt>
                <c:pt idx="8505">
                  <c:v>10.039762007570793</c:v>
                </c:pt>
                <c:pt idx="8506">
                  <c:v>10.041614825767493</c:v>
                </c:pt>
                <c:pt idx="8507">
                  <c:v>10.043467672182688</c:v>
                </c:pt>
                <c:pt idx="8508">
                  <c:v>10.045320546796109</c:v>
                </c:pt>
                <c:pt idx="8509">
                  <c:v>10.047173449589613</c:v>
                </c:pt>
                <c:pt idx="8510">
                  <c:v>10.049026380542934</c:v>
                </c:pt>
                <c:pt idx="8511">
                  <c:v>10.050879339637953</c:v>
                </c:pt>
                <c:pt idx="8512">
                  <c:v>10.052732326853659</c:v>
                </c:pt>
                <c:pt idx="8513">
                  <c:v>10.054585342171931</c:v>
                </c:pt>
                <c:pt idx="8514">
                  <c:v>10.056438385573939</c:v>
                </c:pt>
                <c:pt idx="8515">
                  <c:v>10.058291457039381</c:v>
                </c:pt>
                <c:pt idx="8516">
                  <c:v>10.060144556548735</c:v>
                </c:pt>
                <c:pt idx="8517">
                  <c:v>10.061997684083831</c:v>
                </c:pt>
                <c:pt idx="8518">
                  <c:v>10.063850839624426</c:v>
                </c:pt>
                <c:pt idx="8519">
                  <c:v>10.065704023152398</c:v>
                </c:pt>
                <c:pt idx="8520">
                  <c:v>10.067557234646713</c:v>
                </c:pt>
                <c:pt idx="8521">
                  <c:v>10.069410474090002</c:v>
                </c:pt>
                <c:pt idx="8522">
                  <c:v>10.071263741461262</c:v>
                </c:pt>
                <c:pt idx="8523">
                  <c:v>10.073117036743078</c:v>
                </c:pt>
                <c:pt idx="8524">
                  <c:v>10.074970359914458</c:v>
                </c:pt>
                <c:pt idx="8525">
                  <c:v>10.076823710957276</c:v>
                </c:pt>
                <c:pt idx="8526">
                  <c:v>10.078677089851261</c:v>
                </c:pt>
                <c:pt idx="8527">
                  <c:v>10.080530496578277</c:v>
                </c:pt>
                <c:pt idx="8528">
                  <c:v>10.082383931118795</c:v>
                </c:pt>
                <c:pt idx="8529">
                  <c:v>10.084237393453211</c:v>
                </c:pt>
                <c:pt idx="8530">
                  <c:v>10.086090883561994</c:v>
                </c:pt>
                <c:pt idx="8531">
                  <c:v>10.087944401427029</c:v>
                </c:pt>
                <c:pt idx="8532">
                  <c:v>10.089797947028016</c:v>
                </c:pt>
                <c:pt idx="8533">
                  <c:v>10.091651520346119</c:v>
                </c:pt>
                <c:pt idx="8534">
                  <c:v>10.093505121361785</c:v>
                </c:pt>
                <c:pt idx="8535">
                  <c:v>10.095358750056178</c:v>
                </c:pt>
                <c:pt idx="8536">
                  <c:v>10.097212406410435</c:v>
                </c:pt>
                <c:pt idx="8537">
                  <c:v>10.09906609040431</c:v>
                </c:pt>
                <c:pt idx="8538">
                  <c:v>10.10091980201965</c:v>
                </c:pt>
                <c:pt idx="8539">
                  <c:v>10.102773541236193</c:v>
                </c:pt>
                <c:pt idx="8540">
                  <c:v>10.104627308035829</c:v>
                </c:pt>
                <c:pt idx="8541">
                  <c:v>10.10648110239825</c:v>
                </c:pt>
                <c:pt idx="8542">
                  <c:v>10.108334924305357</c:v>
                </c:pt>
                <c:pt idx="8543">
                  <c:v>10.110188773736859</c:v>
                </c:pt>
                <c:pt idx="8544">
                  <c:v>10.112042650674647</c:v>
                </c:pt>
                <c:pt idx="8545">
                  <c:v>10.113896555098442</c:v>
                </c:pt>
                <c:pt idx="8546">
                  <c:v>10.115750486990098</c:v>
                </c:pt>
                <c:pt idx="8547">
                  <c:v>10.117604446329377</c:v>
                </c:pt>
                <c:pt idx="8548">
                  <c:v>10.119458433098128</c:v>
                </c:pt>
                <c:pt idx="8549">
                  <c:v>10.12131244727607</c:v>
                </c:pt>
                <c:pt idx="8550">
                  <c:v>10.123166488845127</c:v>
                </c:pt>
                <c:pt idx="8551">
                  <c:v>10.125020557785669</c:v>
                </c:pt>
                <c:pt idx="8552">
                  <c:v>10.126874654078209</c:v>
                </c:pt>
                <c:pt idx="8553">
                  <c:v>10.12872877770385</c:v>
                </c:pt>
                <c:pt idx="8554">
                  <c:v>10.130582928643785</c:v>
                </c:pt>
                <c:pt idx="8555">
                  <c:v>10.132437106877731</c:v>
                </c:pt>
                <c:pt idx="8556">
                  <c:v>10.134291312387543</c:v>
                </c:pt>
                <c:pt idx="8557">
                  <c:v>10.13614554515442</c:v>
                </c:pt>
                <c:pt idx="8558">
                  <c:v>10.137999805157349</c:v>
                </c:pt>
                <c:pt idx="8559">
                  <c:v>10.139854092379636</c:v>
                </c:pt>
                <c:pt idx="8560">
                  <c:v>10.1417084068003</c:v>
                </c:pt>
                <c:pt idx="8561">
                  <c:v>10.143562748400479</c:v>
                </c:pt>
                <c:pt idx="8562">
                  <c:v>10.14541711716209</c:v>
                </c:pt>
                <c:pt idx="8563">
                  <c:v>10.147271513064826</c:v>
                </c:pt>
                <c:pt idx="8564">
                  <c:v>10.149125936089851</c:v>
                </c:pt>
                <c:pt idx="8565">
                  <c:v>10.150980386218336</c:v>
                </c:pt>
                <c:pt idx="8566">
                  <c:v>10.152834863430703</c:v>
                </c:pt>
                <c:pt idx="8567">
                  <c:v>10.154689367708867</c:v>
                </c:pt>
                <c:pt idx="8568">
                  <c:v>10.156543899031789</c:v>
                </c:pt>
                <c:pt idx="8569">
                  <c:v>10.158398457382098</c:v>
                </c:pt>
                <c:pt idx="8570">
                  <c:v>10.160253042740228</c:v>
                </c:pt>
                <c:pt idx="8571">
                  <c:v>10.16210765508664</c:v>
                </c:pt>
                <c:pt idx="8572">
                  <c:v>10.163962294402435</c:v>
                </c:pt>
                <c:pt idx="8573">
                  <c:v>10.165816960668831</c:v>
                </c:pt>
                <c:pt idx="8574">
                  <c:v>10.167671653866257</c:v>
                </c:pt>
                <c:pt idx="8575">
                  <c:v>10.169526373975868</c:v>
                </c:pt>
                <c:pt idx="8576">
                  <c:v>10.171381120978836</c:v>
                </c:pt>
                <c:pt idx="8577">
                  <c:v>10.173235894854862</c:v>
                </c:pt>
                <c:pt idx="8578">
                  <c:v>10.175090695586556</c:v>
                </c:pt>
                <c:pt idx="8579">
                  <c:v>10.176945523153647</c:v>
                </c:pt>
                <c:pt idx="8580">
                  <c:v>10.178800377537302</c:v>
                </c:pt>
                <c:pt idx="8581">
                  <c:v>10.180655258718657</c:v>
                </c:pt>
                <c:pt idx="8582">
                  <c:v>10.182510166678171</c:v>
                </c:pt>
                <c:pt idx="8583">
                  <c:v>10.184365101397017</c:v>
                </c:pt>
                <c:pt idx="8584">
                  <c:v>10.186220062857059</c:v>
                </c:pt>
                <c:pt idx="8585">
                  <c:v>10.188075051037284</c:v>
                </c:pt>
                <c:pt idx="8586">
                  <c:v>10.189930065920333</c:v>
                </c:pt>
                <c:pt idx="8587">
                  <c:v>10.191785107486632</c:v>
                </c:pt>
                <c:pt idx="8588">
                  <c:v>10.193640175716613</c:v>
                </c:pt>
                <c:pt idx="8589">
                  <c:v>10.19549527059144</c:v>
                </c:pt>
                <c:pt idx="8590">
                  <c:v>10.197350392093002</c:v>
                </c:pt>
                <c:pt idx="8591">
                  <c:v>10.199205540201017</c:v>
                </c:pt>
                <c:pt idx="8592">
                  <c:v>10.20106071489665</c:v>
                </c:pt>
                <c:pt idx="8593">
                  <c:v>10.202915916161059</c:v>
                </c:pt>
                <c:pt idx="8594">
                  <c:v>10.204771143975421</c:v>
                </c:pt>
                <c:pt idx="8595">
                  <c:v>10.206626398320864</c:v>
                </c:pt>
                <c:pt idx="8596">
                  <c:v>10.208481679177865</c:v>
                </c:pt>
                <c:pt idx="8597">
                  <c:v>10.210336986526849</c:v>
                </c:pt>
                <c:pt idx="8598">
                  <c:v>10.212192320350427</c:v>
                </c:pt>
                <c:pt idx="8599">
                  <c:v>10.21404768062758</c:v>
                </c:pt>
                <c:pt idx="8600">
                  <c:v>10.215903067340951</c:v>
                </c:pt>
                <c:pt idx="8601">
                  <c:v>10.217758480470936</c:v>
                </c:pt>
                <c:pt idx="8602">
                  <c:v>10.219613919998023</c:v>
                </c:pt>
                <c:pt idx="8603">
                  <c:v>10.221469385904051</c:v>
                </c:pt>
                <c:pt idx="8604">
                  <c:v>10.223324878169482</c:v>
                </c:pt>
                <c:pt idx="8605">
                  <c:v>10.225180396774771</c:v>
                </c:pt>
                <c:pt idx="8606">
                  <c:v>10.227035941702491</c:v>
                </c:pt>
                <c:pt idx="8607">
                  <c:v>10.228891512932389</c:v>
                </c:pt>
                <c:pt idx="8608">
                  <c:v>10.230747110445627</c:v>
                </c:pt>
                <c:pt idx="8609">
                  <c:v>10.232602734223361</c:v>
                </c:pt>
                <c:pt idx="8610">
                  <c:v>10.234458384246038</c:v>
                </c:pt>
                <c:pt idx="8611">
                  <c:v>10.236314060496246</c:v>
                </c:pt>
                <c:pt idx="8612">
                  <c:v>10.238169762953007</c:v>
                </c:pt>
                <c:pt idx="8613">
                  <c:v>10.2400254915989</c:v>
                </c:pt>
                <c:pt idx="8614">
                  <c:v>10.241881246414406</c:v>
                </c:pt>
                <c:pt idx="8615">
                  <c:v>10.243737027380631</c:v>
                </c:pt>
                <c:pt idx="8616">
                  <c:v>10.245592834478078</c:v>
                </c:pt>
                <c:pt idx="8617">
                  <c:v>10.247448667687879</c:v>
                </c:pt>
                <c:pt idx="8618">
                  <c:v>10.24930452699193</c:v>
                </c:pt>
                <c:pt idx="8619">
                  <c:v>10.251160412369925</c:v>
                </c:pt>
                <c:pt idx="8620">
                  <c:v>10.253016323804509</c:v>
                </c:pt>
                <c:pt idx="8621">
                  <c:v>10.254872261275375</c:v>
                </c:pt>
                <c:pt idx="8622">
                  <c:v>10.25672822476441</c:v>
                </c:pt>
                <c:pt idx="8623">
                  <c:v>10.258584214252064</c:v>
                </c:pt>
                <c:pt idx="8624">
                  <c:v>10.260440229719498</c:v>
                </c:pt>
                <c:pt idx="8625">
                  <c:v>10.262296271147875</c:v>
                </c:pt>
                <c:pt idx="8626">
                  <c:v>10.26415233851837</c:v>
                </c:pt>
                <c:pt idx="8627">
                  <c:v>10.26600843181212</c:v>
                </c:pt>
                <c:pt idx="8628">
                  <c:v>10.267864551010321</c:v>
                </c:pt>
                <c:pt idx="8629">
                  <c:v>10.269720696093387</c:v>
                </c:pt>
                <c:pt idx="8630">
                  <c:v>10.271576867042489</c:v>
                </c:pt>
                <c:pt idx="8631">
                  <c:v>10.273433063838809</c:v>
                </c:pt>
                <c:pt idx="8632">
                  <c:v>10.275289286464202</c:v>
                </c:pt>
                <c:pt idx="8633">
                  <c:v>10.277145534898404</c:v>
                </c:pt>
                <c:pt idx="8634">
                  <c:v>10.279001809124033</c:v>
                </c:pt>
                <c:pt idx="8635">
                  <c:v>10.280858109120807</c:v>
                </c:pt>
                <c:pt idx="8636">
                  <c:v>10.282714434870591</c:v>
                </c:pt>
                <c:pt idx="8637">
                  <c:v>10.28457078635383</c:v>
                </c:pt>
                <c:pt idx="8638">
                  <c:v>10.286427163552425</c:v>
                </c:pt>
                <c:pt idx="8639">
                  <c:v>10.288283566446829</c:v>
                </c:pt>
                <c:pt idx="8640">
                  <c:v>10.290139995018162</c:v>
                </c:pt>
                <c:pt idx="8641">
                  <c:v>10.291996449247641</c:v>
                </c:pt>
                <c:pt idx="8642">
                  <c:v>10.29385292911711</c:v>
                </c:pt>
                <c:pt idx="8643">
                  <c:v>10.295709434606318</c:v>
                </c:pt>
                <c:pt idx="8644">
                  <c:v>10.297565965697844</c:v>
                </c:pt>
                <c:pt idx="8645">
                  <c:v>10.299422522371426</c:v>
                </c:pt>
                <c:pt idx="8646">
                  <c:v>10.301279104608962</c:v>
                </c:pt>
                <c:pt idx="8647">
                  <c:v>10.303135712391592</c:v>
                </c:pt>
                <c:pt idx="8648">
                  <c:v>10.304992345700496</c:v>
                </c:pt>
                <c:pt idx="8649">
                  <c:v>10.30684900451611</c:v>
                </c:pt>
                <c:pt idx="8650">
                  <c:v>10.308705688820323</c:v>
                </c:pt>
                <c:pt idx="8651">
                  <c:v>10.310562398594303</c:v>
                </c:pt>
                <c:pt idx="8652">
                  <c:v>10.312419133817757</c:v>
                </c:pt>
                <c:pt idx="8653">
                  <c:v>10.314275894474029</c:v>
                </c:pt>
                <c:pt idx="8654">
                  <c:v>10.316132680542822</c:v>
                </c:pt>
                <c:pt idx="8655">
                  <c:v>10.317989492005333</c:v>
                </c:pt>
                <c:pt idx="8656">
                  <c:v>10.319846328843401</c:v>
                </c:pt>
                <c:pt idx="8657">
                  <c:v>10.321703191037505</c:v>
                </c:pt>
                <c:pt idx="8658">
                  <c:v>10.323560078569528</c:v>
                </c:pt>
                <c:pt idx="8659">
                  <c:v>10.325416991419909</c:v>
                </c:pt>
                <c:pt idx="8660">
                  <c:v>10.327273929569799</c:v>
                </c:pt>
                <c:pt idx="8661">
                  <c:v>10.329130893000373</c:v>
                </c:pt>
                <c:pt idx="8662">
                  <c:v>10.330987881694254</c:v>
                </c:pt>
                <c:pt idx="8663">
                  <c:v>10.332844895630419</c:v>
                </c:pt>
                <c:pt idx="8664">
                  <c:v>10.334701934791477</c:v>
                </c:pt>
                <c:pt idx="8665">
                  <c:v>10.336558999157882</c:v>
                </c:pt>
                <c:pt idx="8666">
                  <c:v>10.338416088711513</c:v>
                </c:pt>
                <c:pt idx="8667">
                  <c:v>10.340273203432828</c:v>
                </c:pt>
                <c:pt idx="8668">
                  <c:v>10.34213034330368</c:v>
                </c:pt>
                <c:pt idx="8669">
                  <c:v>10.343987508304551</c:v>
                </c:pt>
                <c:pt idx="8670">
                  <c:v>10.345844698417311</c:v>
                </c:pt>
                <c:pt idx="8671">
                  <c:v>10.347701913622402</c:v>
                </c:pt>
                <c:pt idx="8672">
                  <c:v>10.3495591539017</c:v>
                </c:pt>
                <c:pt idx="8673">
                  <c:v>10.35141641923639</c:v>
                </c:pt>
                <c:pt idx="8674">
                  <c:v>10.353273709607624</c:v>
                </c:pt>
                <c:pt idx="8675">
                  <c:v>10.355131024995851</c:v>
                </c:pt>
                <c:pt idx="8676">
                  <c:v>10.356988365382959</c:v>
                </c:pt>
                <c:pt idx="8677">
                  <c:v>10.358845730750829</c:v>
                </c:pt>
                <c:pt idx="8678">
                  <c:v>10.360703121079183</c:v>
                </c:pt>
                <c:pt idx="8679">
                  <c:v>10.362560536350635</c:v>
                </c:pt>
                <c:pt idx="8680">
                  <c:v>10.364417976544905</c:v>
                </c:pt>
                <c:pt idx="8681">
                  <c:v>10.366275441644593</c:v>
                </c:pt>
                <c:pt idx="8682">
                  <c:v>10.368132931630161</c:v>
                </c:pt>
                <c:pt idx="8683">
                  <c:v>10.369990446483474</c:v>
                </c:pt>
                <c:pt idx="8684">
                  <c:v>10.371847986185712</c:v>
                </c:pt>
                <c:pt idx="8685">
                  <c:v>10.373705550717311</c:v>
                </c:pt>
                <c:pt idx="8686">
                  <c:v>10.375563140060175</c:v>
                </c:pt>
                <c:pt idx="8687">
                  <c:v>10.377420754194709</c:v>
                </c:pt>
                <c:pt idx="8688">
                  <c:v>10.379278393103558</c:v>
                </c:pt>
                <c:pt idx="8689">
                  <c:v>10.381136056767161</c:v>
                </c:pt>
                <c:pt idx="8690">
                  <c:v>10.382993745166678</c:v>
                </c:pt>
                <c:pt idx="8691">
                  <c:v>10.384851458283975</c:v>
                </c:pt>
                <c:pt idx="8692">
                  <c:v>10.386709196099552</c:v>
                </c:pt>
                <c:pt idx="8693">
                  <c:v>10.388566958595234</c:v>
                </c:pt>
                <c:pt idx="8694">
                  <c:v>10.390424745751504</c:v>
                </c:pt>
                <c:pt idx="8695">
                  <c:v>10.392282557550935</c:v>
                </c:pt>
                <c:pt idx="8696">
                  <c:v>10.39414039397329</c:v>
                </c:pt>
                <c:pt idx="8697">
                  <c:v>10.395998255001158</c:v>
                </c:pt>
                <c:pt idx="8698">
                  <c:v>10.397856140615705</c:v>
                </c:pt>
                <c:pt idx="8699">
                  <c:v>10.399714050796648</c:v>
                </c:pt>
                <c:pt idx="8700">
                  <c:v>10.40157198552733</c:v>
                </c:pt>
                <c:pt idx="8701">
                  <c:v>10.403429944787472</c:v>
                </c:pt>
                <c:pt idx="8702">
                  <c:v>10.40528792855968</c:v>
                </c:pt>
                <c:pt idx="8703">
                  <c:v>10.407145936824385</c:v>
                </c:pt>
                <c:pt idx="8704">
                  <c:v>10.409003969562784</c:v>
                </c:pt>
                <c:pt idx="8705">
                  <c:v>10.410862026756732</c:v>
                </c:pt>
                <c:pt idx="8706">
                  <c:v>10.412720108387409</c:v>
                </c:pt>
                <c:pt idx="8707">
                  <c:v>10.414578214435981</c:v>
                </c:pt>
                <c:pt idx="8708">
                  <c:v>10.416436344883616</c:v>
                </c:pt>
                <c:pt idx="8709">
                  <c:v>10.418294499711484</c:v>
                </c:pt>
                <c:pt idx="8710">
                  <c:v>10.420152678901461</c:v>
                </c:pt>
                <c:pt idx="8711">
                  <c:v>10.422010882434712</c:v>
                </c:pt>
                <c:pt idx="8712">
                  <c:v>10.423869110292411</c:v>
                </c:pt>
                <c:pt idx="8713">
                  <c:v>10.425727362456454</c:v>
                </c:pt>
                <c:pt idx="8714">
                  <c:v>10.427585638907264</c:v>
                </c:pt>
                <c:pt idx="8715">
                  <c:v>10.429443939626019</c:v>
                </c:pt>
                <c:pt idx="8716">
                  <c:v>10.431302264595335</c:v>
                </c:pt>
                <c:pt idx="8717">
                  <c:v>10.433160613795652</c:v>
                </c:pt>
                <c:pt idx="8718">
                  <c:v>10.435018987208124</c:v>
                </c:pt>
                <c:pt idx="8719">
                  <c:v>10.436877384814649</c:v>
                </c:pt>
                <c:pt idx="8720">
                  <c:v>10.438735806596398</c:v>
                </c:pt>
                <c:pt idx="8721">
                  <c:v>10.440594252535265</c:v>
                </c:pt>
                <c:pt idx="8722">
                  <c:v>10.442452722611664</c:v>
                </c:pt>
                <c:pt idx="8723">
                  <c:v>10.444311216806799</c:v>
                </c:pt>
                <c:pt idx="8724">
                  <c:v>10.446169735103249</c:v>
                </c:pt>
                <c:pt idx="8725">
                  <c:v>10.448028277481477</c:v>
                </c:pt>
                <c:pt idx="8726">
                  <c:v>10.449886843922638</c:v>
                </c:pt>
                <c:pt idx="8727">
                  <c:v>10.451745434409366</c:v>
                </c:pt>
                <c:pt idx="8728">
                  <c:v>10.453604048921337</c:v>
                </c:pt>
                <c:pt idx="8729">
                  <c:v>10.455462687441212</c:v>
                </c:pt>
                <c:pt idx="8730">
                  <c:v>10.457321349950126</c:v>
                </c:pt>
                <c:pt idx="8731">
                  <c:v>10.45918003642927</c:v>
                </c:pt>
                <c:pt idx="8732">
                  <c:v>10.461038746859774</c:v>
                </c:pt>
                <c:pt idx="8733">
                  <c:v>10.462897481223569</c:v>
                </c:pt>
                <c:pt idx="8734">
                  <c:v>10.464756239501794</c:v>
                </c:pt>
                <c:pt idx="8735">
                  <c:v>10.46661502167562</c:v>
                </c:pt>
                <c:pt idx="8736">
                  <c:v>10.468473827726212</c:v>
                </c:pt>
                <c:pt idx="8737">
                  <c:v>10.470332657636195</c:v>
                </c:pt>
                <c:pt idx="8738">
                  <c:v>10.472191511386006</c:v>
                </c:pt>
                <c:pt idx="8739">
                  <c:v>10.474050388956799</c:v>
                </c:pt>
                <c:pt idx="8740">
                  <c:v>10.475909290331201</c:v>
                </c:pt>
                <c:pt idx="8741">
                  <c:v>10.477768215488927</c:v>
                </c:pt>
                <c:pt idx="8742">
                  <c:v>10.479627164413316</c:v>
                </c:pt>
                <c:pt idx="8743">
                  <c:v>10.481486137084087</c:v>
                </c:pt>
                <c:pt idx="8744">
                  <c:v>10.483345133483125</c:v>
                </c:pt>
                <c:pt idx="8745">
                  <c:v>10.485204153593044</c:v>
                </c:pt>
                <c:pt idx="8746">
                  <c:v>10.487063197393567</c:v>
                </c:pt>
                <c:pt idx="8747">
                  <c:v>10.488922264867306</c:v>
                </c:pt>
                <c:pt idx="8748">
                  <c:v>10.490781355994711</c:v>
                </c:pt>
                <c:pt idx="8749">
                  <c:v>10.492640470758385</c:v>
                </c:pt>
                <c:pt idx="8750">
                  <c:v>10.49449960913878</c:v>
                </c:pt>
                <c:pt idx="8751">
                  <c:v>10.496358771117778</c:v>
                </c:pt>
                <c:pt idx="8752">
                  <c:v>10.498217956677262</c:v>
                </c:pt>
                <c:pt idx="8753">
                  <c:v>10.500077165797693</c:v>
                </c:pt>
                <c:pt idx="8754">
                  <c:v>10.501936398460961</c:v>
                </c:pt>
                <c:pt idx="8755">
                  <c:v>10.503795654648938</c:v>
                </c:pt>
                <c:pt idx="8756">
                  <c:v>10.505654934342081</c:v>
                </c:pt>
                <c:pt idx="8757">
                  <c:v>10.507514237523004</c:v>
                </c:pt>
                <c:pt idx="8758">
                  <c:v>10.509373564172847</c:v>
                </c:pt>
                <c:pt idx="8759">
                  <c:v>10.511232914272822</c:v>
                </c:pt>
                <c:pt idx="8760">
                  <c:v>10.513092287804797</c:v>
                </c:pt>
                <c:pt idx="8761">
                  <c:v>10.514951684749205</c:v>
                </c:pt>
                <c:pt idx="8762">
                  <c:v>10.516811105088683</c:v>
                </c:pt>
                <c:pt idx="8763">
                  <c:v>10.518670548804375</c:v>
                </c:pt>
                <c:pt idx="8764">
                  <c:v>10.520530015877446</c:v>
                </c:pt>
                <c:pt idx="8765">
                  <c:v>10.522389506289819</c:v>
                </c:pt>
                <c:pt idx="8766">
                  <c:v>10.524249020022626</c:v>
                </c:pt>
                <c:pt idx="8767">
                  <c:v>10.526108557057771</c:v>
                </c:pt>
                <c:pt idx="8768">
                  <c:v>10.527968117376426</c:v>
                </c:pt>
                <c:pt idx="8769">
                  <c:v>10.529827700959741</c:v>
                </c:pt>
                <c:pt idx="8770">
                  <c:v>10.531687307790346</c:v>
                </c:pt>
                <c:pt idx="8771">
                  <c:v>10.533546937848687</c:v>
                </c:pt>
                <c:pt idx="8772">
                  <c:v>10.535406591116647</c:v>
                </c:pt>
                <c:pt idx="8773">
                  <c:v>10.537266267575372</c:v>
                </c:pt>
                <c:pt idx="8774">
                  <c:v>10.539125967207529</c:v>
                </c:pt>
                <c:pt idx="8775">
                  <c:v>10.540985689993503</c:v>
                </c:pt>
                <c:pt idx="8776">
                  <c:v>10.542845435915229</c:v>
                </c:pt>
                <c:pt idx="8777">
                  <c:v>10.544705204953845</c:v>
                </c:pt>
                <c:pt idx="8778">
                  <c:v>10.546564997091254</c:v>
                </c:pt>
                <c:pt idx="8779">
                  <c:v>10.548424812309351</c:v>
                </c:pt>
                <c:pt idx="8780">
                  <c:v>10.550284650588569</c:v>
                </c:pt>
                <c:pt idx="8781">
                  <c:v>10.552144511911536</c:v>
                </c:pt>
                <c:pt idx="8782">
                  <c:v>10.554004396259396</c:v>
                </c:pt>
                <c:pt idx="8783">
                  <c:v>10.555864303614067</c:v>
                </c:pt>
                <c:pt idx="8784">
                  <c:v>10.557724233955968</c:v>
                </c:pt>
                <c:pt idx="8785">
                  <c:v>10.559584187267731</c:v>
                </c:pt>
                <c:pt idx="8786">
                  <c:v>10.561444163530513</c:v>
                </c:pt>
                <c:pt idx="8787">
                  <c:v>10.563304162726221</c:v>
                </c:pt>
                <c:pt idx="8788">
                  <c:v>10.565164184835998</c:v>
                </c:pt>
                <c:pt idx="8789">
                  <c:v>10.567024229841756</c:v>
                </c:pt>
                <c:pt idx="8790">
                  <c:v>10.56888429772393</c:v>
                </c:pt>
                <c:pt idx="8791">
                  <c:v>10.570744388465844</c:v>
                </c:pt>
                <c:pt idx="8792">
                  <c:v>10.572604502047971</c:v>
                </c:pt>
                <c:pt idx="8793">
                  <c:v>10.574464638452184</c:v>
                </c:pt>
                <c:pt idx="8794">
                  <c:v>10.576324797660364</c:v>
                </c:pt>
                <c:pt idx="8795">
                  <c:v>10.578184979652974</c:v>
                </c:pt>
                <c:pt idx="8796">
                  <c:v>10.580045184412629</c:v>
                </c:pt>
                <c:pt idx="8797">
                  <c:v>10.581905411921204</c:v>
                </c:pt>
                <c:pt idx="8798">
                  <c:v>10.583765662159161</c:v>
                </c:pt>
                <c:pt idx="8799">
                  <c:v>10.585625935109098</c:v>
                </c:pt>
                <c:pt idx="8800">
                  <c:v>10.587486230751479</c:v>
                </c:pt>
                <c:pt idx="8801">
                  <c:v>10.58934654906961</c:v>
                </c:pt>
                <c:pt idx="8802">
                  <c:v>10.591206890043241</c:v>
                </c:pt>
                <c:pt idx="8803">
                  <c:v>10.593067253654976</c:v>
                </c:pt>
                <c:pt idx="8804">
                  <c:v>10.594927639886714</c:v>
                </c:pt>
                <c:pt idx="8805">
                  <c:v>10.596788048719603</c:v>
                </c:pt>
                <c:pt idx="8806">
                  <c:v>10.598648480134829</c:v>
                </c:pt>
                <c:pt idx="8807">
                  <c:v>10.600508934115002</c:v>
                </c:pt>
                <c:pt idx="8808">
                  <c:v>10.602369410640568</c:v>
                </c:pt>
                <c:pt idx="8809">
                  <c:v>10.604229909694142</c:v>
                </c:pt>
                <c:pt idx="8810">
                  <c:v>10.606090431257599</c:v>
                </c:pt>
                <c:pt idx="8811">
                  <c:v>10.607950975311407</c:v>
                </c:pt>
                <c:pt idx="8812">
                  <c:v>10.609811541837432</c:v>
                </c:pt>
                <c:pt idx="8813">
                  <c:v>10.611672130818325</c:v>
                </c:pt>
                <c:pt idx="8814">
                  <c:v>10.613532742234497</c:v>
                </c:pt>
                <c:pt idx="8815">
                  <c:v>10.615393376068582</c:v>
                </c:pt>
                <c:pt idx="8816">
                  <c:v>10.617254032301725</c:v>
                </c:pt>
                <c:pt idx="8817">
                  <c:v>10.619114710915117</c:v>
                </c:pt>
                <c:pt idx="8818">
                  <c:v>10.620975411891381</c:v>
                </c:pt>
                <c:pt idx="8819">
                  <c:v>10.622836135211655</c:v>
                </c:pt>
                <c:pt idx="8820">
                  <c:v>10.624696880857847</c:v>
                </c:pt>
                <c:pt idx="8821">
                  <c:v>10.626557648811845</c:v>
                </c:pt>
                <c:pt idx="8822">
                  <c:v>10.628418439054098</c:v>
                </c:pt>
                <c:pt idx="8823">
                  <c:v>10.630279251567211</c:v>
                </c:pt>
                <c:pt idx="8824">
                  <c:v>10.632140086333093</c:v>
                </c:pt>
                <c:pt idx="8825">
                  <c:v>10.634000943332889</c:v>
                </c:pt>
                <c:pt idx="8826">
                  <c:v>10.635861822548524</c:v>
                </c:pt>
                <c:pt idx="8827">
                  <c:v>10.637722723961115</c:v>
                </c:pt>
                <c:pt idx="8828">
                  <c:v>10.639583647553335</c:v>
                </c:pt>
                <c:pt idx="8829">
                  <c:v>10.64144459330632</c:v>
                </c:pt>
                <c:pt idx="8830">
                  <c:v>10.64330556120195</c:v>
                </c:pt>
                <c:pt idx="8831">
                  <c:v>10.645166551221433</c:v>
                </c:pt>
                <c:pt idx="8832">
                  <c:v>10.647027563347349</c:v>
                </c:pt>
                <c:pt idx="8833">
                  <c:v>10.648888597560145</c:v>
                </c:pt>
                <c:pt idx="8834">
                  <c:v>10.650749653843182</c:v>
                </c:pt>
                <c:pt idx="8835">
                  <c:v>10.652610732176177</c:v>
                </c:pt>
                <c:pt idx="8836">
                  <c:v>10.654471832542447</c:v>
                </c:pt>
                <c:pt idx="8837">
                  <c:v>10.656332954923174</c:v>
                </c:pt>
                <c:pt idx="8838">
                  <c:v>10.658194099299521</c:v>
                </c:pt>
                <c:pt idx="8839">
                  <c:v>10.660055265654123</c:v>
                </c:pt>
                <c:pt idx="8840">
                  <c:v>10.661916453968848</c:v>
                </c:pt>
                <c:pt idx="8841">
                  <c:v>10.663777664224163</c:v>
                </c:pt>
                <c:pt idx="8842">
                  <c:v>10.665638896402658</c:v>
                </c:pt>
                <c:pt idx="8843">
                  <c:v>10.667500150485512</c:v>
                </c:pt>
                <c:pt idx="8844">
                  <c:v>10.669361426455344</c:v>
                </c:pt>
                <c:pt idx="8845">
                  <c:v>10.671222724293333</c:v>
                </c:pt>
                <c:pt idx="8846">
                  <c:v>10.673084043981349</c:v>
                </c:pt>
                <c:pt idx="8847">
                  <c:v>10.674945385501296</c:v>
                </c:pt>
                <c:pt idx="8848">
                  <c:v>10.67680674883435</c:v>
                </c:pt>
                <c:pt idx="8849">
                  <c:v>10.678668133962386</c:v>
                </c:pt>
                <c:pt idx="8850">
                  <c:v>10.680529540868028</c:v>
                </c:pt>
                <c:pt idx="8851">
                  <c:v>10.682390969531721</c:v>
                </c:pt>
                <c:pt idx="8852">
                  <c:v>10.684252419936074</c:v>
                </c:pt>
                <c:pt idx="8853">
                  <c:v>10.686113892063004</c:v>
                </c:pt>
                <c:pt idx="8854">
                  <c:v>10.687975385893644</c:v>
                </c:pt>
                <c:pt idx="8855">
                  <c:v>10.689836901409905</c:v>
                </c:pt>
                <c:pt idx="8856">
                  <c:v>10.691698438593685</c:v>
                </c:pt>
                <c:pt idx="8857">
                  <c:v>10.693559997426854</c:v>
                </c:pt>
                <c:pt idx="8858">
                  <c:v>10.69542157789134</c:v>
                </c:pt>
                <c:pt idx="8859">
                  <c:v>10.697283179969006</c:v>
                </c:pt>
                <c:pt idx="8860">
                  <c:v>10.699144803640303</c:v>
                </c:pt>
                <c:pt idx="8861">
                  <c:v>10.701006448888586</c:v>
                </c:pt>
                <c:pt idx="8862">
                  <c:v>10.702868115695718</c:v>
                </c:pt>
                <c:pt idx="8863">
                  <c:v>10.70472980404217</c:v>
                </c:pt>
                <c:pt idx="8864">
                  <c:v>10.70659151391054</c:v>
                </c:pt>
                <c:pt idx="8865">
                  <c:v>10.708453245282021</c:v>
                </c:pt>
                <c:pt idx="8866">
                  <c:v>10.710314998139916</c:v>
                </c:pt>
                <c:pt idx="8867">
                  <c:v>10.712176772463984</c:v>
                </c:pt>
                <c:pt idx="8868">
                  <c:v>10.714038568237545</c:v>
                </c:pt>
                <c:pt idx="8869">
                  <c:v>10.715900385442509</c:v>
                </c:pt>
                <c:pt idx="8870">
                  <c:v>10.717762224059289</c:v>
                </c:pt>
                <c:pt idx="8871">
                  <c:v>10.719624084070524</c:v>
                </c:pt>
                <c:pt idx="8872">
                  <c:v>10.721485965458823</c:v>
                </c:pt>
                <c:pt idx="8873">
                  <c:v>10.72334786820463</c:v>
                </c:pt>
                <c:pt idx="8874">
                  <c:v>10.72520979229059</c:v>
                </c:pt>
                <c:pt idx="8875">
                  <c:v>10.727071737697822</c:v>
                </c:pt>
                <c:pt idx="8876">
                  <c:v>10.728933704409702</c:v>
                </c:pt>
                <c:pt idx="8877">
                  <c:v>10.73079569240595</c:v>
                </c:pt>
                <c:pt idx="8878">
                  <c:v>10.73265770166989</c:v>
                </c:pt>
                <c:pt idx="8879">
                  <c:v>10.734519732183424</c:v>
                </c:pt>
                <c:pt idx="8880">
                  <c:v>10.736381783926985</c:v>
                </c:pt>
                <c:pt idx="8881">
                  <c:v>10.738243856883937</c:v>
                </c:pt>
                <c:pt idx="8882">
                  <c:v>10.74010595103543</c:v>
                </c:pt>
                <c:pt idx="8883">
                  <c:v>10.741968066363357</c:v>
                </c:pt>
                <c:pt idx="8884">
                  <c:v>10.743830202849617</c:v>
                </c:pt>
                <c:pt idx="8885">
                  <c:v>10.745692360476115</c:v>
                </c:pt>
                <c:pt idx="8886">
                  <c:v>10.747554539224724</c:v>
                </c:pt>
                <c:pt idx="8887">
                  <c:v>10.749416739077352</c:v>
                </c:pt>
                <c:pt idx="8888">
                  <c:v>10.75127896001587</c:v>
                </c:pt>
                <c:pt idx="8889">
                  <c:v>10.753141202022187</c:v>
                </c:pt>
                <c:pt idx="8890">
                  <c:v>10.75500346507819</c:v>
                </c:pt>
                <c:pt idx="8891">
                  <c:v>10.756865749165064</c:v>
                </c:pt>
                <c:pt idx="8892">
                  <c:v>10.758728054265411</c:v>
                </c:pt>
                <c:pt idx="8893">
                  <c:v>10.760590380361117</c:v>
                </c:pt>
                <c:pt idx="8894">
                  <c:v>10.762452727434106</c:v>
                </c:pt>
                <c:pt idx="8895">
                  <c:v>10.764315095466229</c:v>
                </c:pt>
                <c:pt idx="8896">
                  <c:v>10.76617748443868</c:v>
                </c:pt>
                <c:pt idx="8897">
                  <c:v>10.768039894334798</c:v>
                </c:pt>
                <c:pt idx="8898">
                  <c:v>10.76990232513503</c:v>
                </c:pt>
                <c:pt idx="8899">
                  <c:v>10.771764776821994</c:v>
                </c:pt>
                <c:pt idx="8900">
                  <c:v>10.773627249376851</c:v>
                </c:pt>
                <c:pt idx="8901">
                  <c:v>10.775489742782945</c:v>
                </c:pt>
                <c:pt idx="8902">
                  <c:v>10.777352257020722</c:v>
                </c:pt>
                <c:pt idx="8903">
                  <c:v>10.779214792073512</c:v>
                </c:pt>
                <c:pt idx="8904">
                  <c:v>10.781077347921784</c:v>
                </c:pt>
                <c:pt idx="8905">
                  <c:v>10.782939924548858</c:v>
                </c:pt>
                <c:pt idx="8906">
                  <c:v>10.784802521935198</c:v>
                </c:pt>
                <c:pt idx="8907">
                  <c:v>10.786665140063407</c:v>
                </c:pt>
                <c:pt idx="8908">
                  <c:v>10.788527778916096</c:v>
                </c:pt>
                <c:pt idx="8909">
                  <c:v>10.790390438474466</c:v>
                </c:pt>
                <c:pt idx="8910">
                  <c:v>10.792253118720371</c:v>
                </c:pt>
                <c:pt idx="8911">
                  <c:v>10.794115819636453</c:v>
                </c:pt>
                <c:pt idx="8912">
                  <c:v>10.79597854120315</c:v>
                </c:pt>
                <c:pt idx="8913">
                  <c:v>10.79784128340453</c:v>
                </c:pt>
                <c:pt idx="8914">
                  <c:v>10.799704046221038</c:v>
                </c:pt>
                <c:pt idx="8915">
                  <c:v>10.801566829634558</c:v>
                </c:pt>
                <c:pt idx="8916">
                  <c:v>10.803429633628445</c:v>
                </c:pt>
                <c:pt idx="8917">
                  <c:v>10.805292458183141</c:v>
                </c:pt>
                <c:pt idx="8918">
                  <c:v>10.807155303281251</c:v>
                </c:pt>
                <c:pt idx="8919">
                  <c:v>10.809018168904691</c:v>
                </c:pt>
                <c:pt idx="8920">
                  <c:v>10.810881055035342</c:v>
                </c:pt>
                <c:pt idx="8921">
                  <c:v>10.812743961655077</c:v>
                </c:pt>
                <c:pt idx="8922">
                  <c:v>10.814606888746562</c:v>
                </c:pt>
                <c:pt idx="8923">
                  <c:v>10.81646983629093</c:v>
                </c:pt>
                <c:pt idx="8924">
                  <c:v>10.81833280427081</c:v>
                </c:pt>
                <c:pt idx="8925">
                  <c:v>10.820195792667359</c:v>
                </c:pt>
                <c:pt idx="8926">
                  <c:v>10.82205880146322</c:v>
                </c:pt>
                <c:pt idx="8927">
                  <c:v>10.823921830640263</c:v>
                </c:pt>
                <c:pt idx="8928">
                  <c:v>10.825784880181121</c:v>
                </c:pt>
                <c:pt idx="8929">
                  <c:v>10.827647950066217</c:v>
                </c:pt>
                <c:pt idx="8930">
                  <c:v>10.829511040278927</c:v>
                </c:pt>
                <c:pt idx="8931">
                  <c:v>10.831374150801103</c:v>
                </c:pt>
                <c:pt idx="8932">
                  <c:v>10.833237281613965</c:v>
                </c:pt>
                <c:pt idx="8933">
                  <c:v>10.835100432700091</c:v>
                </c:pt>
                <c:pt idx="8934">
                  <c:v>10.836963604041381</c:v>
                </c:pt>
                <c:pt idx="8935">
                  <c:v>10.838826795619751</c:v>
                </c:pt>
                <c:pt idx="8936">
                  <c:v>10.840690007417789</c:v>
                </c:pt>
                <c:pt idx="8937">
                  <c:v>10.842553239416688</c:v>
                </c:pt>
                <c:pt idx="8938">
                  <c:v>10.844416491599061</c:v>
                </c:pt>
                <c:pt idx="8939">
                  <c:v>10.846279763946056</c:v>
                </c:pt>
                <c:pt idx="8940">
                  <c:v>10.848143056441057</c:v>
                </c:pt>
                <c:pt idx="8941">
                  <c:v>10.850006369065191</c:v>
                </c:pt>
                <c:pt idx="8942">
                  <c:v>10.851869701801114</c:v>
                </c:pt>
                <c:pt idx="8943">
                  <c:v>10.853733054629961</c:v>
                </c:pt>
                <c:pt idx="8944">
                  <c:v>10.855596427534364</c:v>
                </c:pt>
                <c:pt idx="8945">
                  <c:v>10.85745982049694</c:v>
                </c:pt>
                <c:pt idx="8946">
                  <c:v>10.859323233498143</c:v>
                </c:pt>
                <c:pt idx="8947">
                  <c:v>10.861186666521318</c:v>
                </c:pt>
                <c:pt idx="8948">
                  <c:v>10.863050119548342</c:v>
                </c:pt>
                <c:pt idx="8949">
                  <c:v>10.864913592561125</c:v>
                </c:pt>
                <c:pt idx="8950">
                  <c:v>10.866777085541548</c:v>
                </c:pt>
                <c:pt idx="8951">
                  <c:v>10.868640598472233</c:v>
                </c:pt>
                <c:pt idx="8952">
                  <c:v>10.870504131334355</c:v>
                </c:pt>
                <c:pt idx="8953">
                  <c:v>10.872367684110538</c:v>
                </c:pt>
                <c:pt idx="8954">
                  <c:v>10.874231256782652</c:v>
                </c:pt>
                <c:pt idx="8955">
                  <c:v>10.876094849333334</c:v>
                </c:pt>
                <c:pt idx="8956">
                  <c:v>10.877958461743747</c:v>
                </c:pt>
                <c:pt idx="8957">
                  <c:v>10.879822093997255</c:v>
                </c:pt>
                <c:pt idx="8958">
                  <c:v>10.881685746074266</c:v>
                </c:pt>
                <c:pt idx="8959">
                  <c:v>10.883549417958154</c:v>
                </c:pt>
                <c:pt idx="8960">
                  <c:v>10.885413109630802</c:v>
                </c:pt>
                <c:pt idx="8961">
                  <c:v>10.887276821074096</c:v>
                </c:pt>
                <c:pt idx="8962">
                  <c:v>10.889140552269939</c:v>
                </c:pt>
                <c:pt idx="8963">
                  <c:v>10.891004303200944</c:v>
                </c:pt>
                <c:pt idx="8964">
                  <c:v>10.892868073848302</c:v>
                </c:pt>
                <c:pt idx="8965">
                  <c:v>10.894731864195336</c:v>
                </c:pt>
                <c:pt idx="8966">
                  <c:v>10.896595674223937</c:v>
                </c:pt>
                <c:pt idx="8967">
                  <c:v>10.898459503915285</c:v>
                </c:pt>
                <c:pt idx="8968">
                  <c:v>10.900323353251983</c:v>
                </c:pt>
                <c:pt idx="8969">
                  <c:v>10.902187222216675</c:v>
                </c:pt>
                <c:pt idx="8970">
                  <c:v>10.904051110790519</c:v>
                </c:pt>
                <c:pt idx="8971">
                  <c:v>10.905915018956859</c:v>
                </c:pt>
                <c:pt idx="8972">
                  <c:v>10.907778946696855</c:v>
                </c:pt>
                <c:pt idx="8973">
                  <c:v>10.909642893992409</c:v>
                </c:pt>
                <c:pt idx="8974">
                  <c:v>10.911506860826877</c:v>
                </c:pt>
                <c:pt idx="8975">
                  <c:v>10.913370847181406</c:v>
                </c:pt>
                <c:pt idx="8976">
                  <c:v>10.915234853037898</c:v>
                </c:pt>
                <c:pt idx="8977">
                  <c:v>10.917098878379717</c:v>
                </c:pt>
                <c:pt idx="8978">
                  <c:v>10.918962923187992</c:v>
                </c:pt>
                <c:pt idx="8979">
                  <c:v>10.920826987445377</c:v>
                </c:pt>
                <c:pt idx="8980">
                  <c:v>10.92269107113375</c:v>
                </c:pt>
                <c:pt idx="8981">
                  <c:v>10.924555174235737</c:v>
                </c:pt>
                <c:pt idx="8982">
                  <c:v>10.926419296732519</c:v>
                </c:pt>
                <c:pt idx="8983">
                  <c:v>10.92828343860741</c:v>
                </c:pt>
                <c:pt idx="8984">
                  <c:v>10.930147599841593</c:v>
                </c:pt>
                <c:pt idx="8985">
                  <c:v>10.932011780417701</c:v>
                </c:pt>
                <c:pt idx="8986">
                  <c:v>10.933875980318343</c:v>
                </c:pt>
                <c:pt idx="8987">
                  <c:v>10.935740199524687</c:v>
                </c:pt>
                <c:pt idx="8988">
                  <c:v>10.937604438020077</c:v>
                </c:pt>
                <c:pt idx="8989">
                  <c:v>10.939468695785679</c:v>
                </c:pt>
                <c:pt idx="8990">
                  <c:v>10.941332972804116</c:v>
                </c:pt>
                <c:pt idx="8991">
                  <c:v>10.943197269057301</c:v>
                </c:pt>
                <c:pt idx="8992">
                  <c:v>10.945061584528537</c:v>
                </c:pt>
                <c:pt idx="8993">
                  <c:v>10.946925919198302</c:v>
                </c:pt>
                <c:pt idx="8994">
                  <c:v>10.948790273049939</c:v>
                </c:pt>
                <c:pt idx="8995">
                  <c:v>10.950654646065329</c:v>
                </c:pt>
                <c:pt idx="8996">
                  <c:v>10.952519038226372</c:v>
                </c:pt>
                <c:pt idx="8997">
                  <c:v>10.954383449515699</c:v>
                </c:pt>
                <c:pt idx="8998">
                  <c:v>10.9562478799159</c:v>
                </c:pt>
                <c:pt idx="8999">
                  <c:v>10.958112329408166</c:v>
                </c:pt>
                <c:pt idx="9000">
                  <c:v>10.959976797975848</c:v>
                </c:pt>
                <c:pt idx="9001">
                  <c:v>10.961841285600098</c:v>
                </c:pt>
                <c:pt idx="9002">
                  <c:v>10.963705792264271</c:v>
                </c:pt>
                <c:pt idx="9003">
                  <c:v>10.96557031794881</c:v>
                </c:pt>
                <c:pt idx="9004">
                  <c:v>10.967434862637782</c:v>
                </c:pt>
                <c:pt idx="9005">
                  <c:v>10.969299426313082</c:v>
                </c:pt>
                <c:pt idx="9006">
                  <c:v>10.971164008955878</c:v>
                </c:pt>
                <c:pt idx="9007">
                  <c:v>10.973028610549521</c:v>
                </c:pt>
                <c:pt idx="9008">
                  <c:v>10.974893231075177</c:v>
                </c:pt>
                <c:pt idx="9009">
                  <c:v>10.976757870516195</c:v>
                </c:pt>
                <c:pt idx="9010">
                  <c:v>10.978622528854466</c:v>
                </c:pt>
                <c:pt idx="9011">
                  <c:v>10.980487206071876</c:v>
                </c:pt>
                <c:pt idx="9012">
                  <c:v>10.982351902151054</c:v>
                </c:pt>
                <c:pt idx="9013">
                  <c:v>10.984216617074631</c:v>
                </c:pt>
                <c:pt idx="9014">
                  <c:v>10.986081350823747</c:v>
                </c:pt>
                <c:pt idx="9015">
                  <c:v>10.987946103381784</c:v>
                </c:pt>
                <c:pt idx="9016">
                  <c:v>10.989810874729875</c:v>
                </c:pt>
                <c:pt idx="9017">
                  <c:v>10.991675664851384</c:v>
                </c:pt>
                <c:pt idx="9018">
                  <c:v>10.99354047372821</c:v>
                </c:pt>
                <c:pt idx="9019">
                  <c:v>10.995405301342245</c:v>
                </c:pt>
                <c:pt idx="9020">
                  <c:v>10.997270147676087</c:v>
                </c:pt>
                <c:pt idx="9021">
                  <c:v>10.999135012712403</c:v>
                </c:pt>
                <c:pt idx="9022">
                  <c:v>11.000999896433029</c:v>
                </c:pt>
                <c:pt idx="9023">
                  <c:v>11.002864798819903</c:v>
                </c:pt>
                <c:pt idx="9024">
                  <c:v>11.004729719855646</c:v>
                </c:pt>
                <c:pt idx="9025">
                  <c:v>11.006594659523566</c:v>
                </c:pt>
                <c:pt idx="9026">
                  <c:v>11.008459617804144</c:v>
                </c:pt>
                <c:pt idx="9027">
                  <c:v>11.010324594680705</c:v>
                </c:pt>
                <c:pt idx="9028">
                  <c:v>11.012189590135156</c:v>
                </c:pt>
                <c:pt idx="9029">
                  <c:v>11.014054604150839</c:v>
                </c:pt>
                <c:pt idx="9030">
                  <c:v>11.015919636708901</c:v>
                </c:pt>
                <c:pt idx="9031">
                  <c:v>11.017784687791282</c:v>
                </c:pt>
                <c:pt idx="9032">
                  <c:v>11.019649757382025</c:v>
                </c:pt>
                <c:pt idx="9033">
                  <c:v>11.021514845462287</c:v>
                </c:pt>
                <c:pt idx="9034">
                  <c:v>11.023379952013979</c:v>
                </c:pt>
                <c:pt idx="9035">
                  <c:v>11.025245077020458</c:v>
                </c:pt>
                <c:pt idx="9036">
                  <c:v>11.027110220463616</c:v>
                </c:pt>
                <c:pt idx="9037">
                  <c:v>11.028975382326047</c:v>
                </c:pt>
                <c:pt idx="9038">
                  <c:v>11.03084056258894</c:v>
                </c:pt>
                <c:pt idx="9039">
                  <c:v>11.032705761236372</c:v>
                </c:pt>
                <c:pt idx="9040">
                  <c:v>11.034570978249489</c:v>
                </c:pt>
                <c:pt idx="9041">
                  <c:v>11.036436213610932</c:v>
                </c:pt>
                <c:pt idx="9042">
                  <c:v>11.038301467303317</c:v>
                </c:pt>
                <c:pt idx="9043">
                  <c:v>11.040166739307818</c:v>
                </c:pt>
                <c:pt idx="9044">
                  <c:v>11.042032029608492</c:v>
                </c:pt>
                <c:pt idx="9045">
                  <c:v>11.043897338187257</c:v>
                </c:pt>
                <c:pt idx="9046">
                  <c:v>11.045762665025251</c:v>
                </c:pt>
                <c:pt idx="9047">
                  <c:v>11.047628010106566</c:v>
                </c:pt>
                <c:pt idx="9048">
                  <c:v>11.049493373412366</c:v>
                </c:pt>
                <c:pt idx="9049">
                  <c:v>11.051358754925269</c:v>
                </c:pt>
                <c:pt idx="9050">
                  <c:v>11.053224154627914</c:v>
                </c:pt>
                <c:pt idx="9051">
                  <c:v>11.055089572502176</c:v>
                </c:pt>
                <c:pt idx="9052">
                  <c:v>11.05695500853067</c:v>
                </c:pt>
                <c:pt idx="9053">
                  <c:v>11.058820462696755</c:v>
                </c:pt>
                <c:pt idx="9054">
                  <c:v>11.060685934980878</c:v>
                </c:pt>
                <c:pt idx="9055">
                  <c:v>11.062551425367106</c:v>
                </c:pt>
                <c:pt idx="9056">
                  <c:v>11.064416933837329</c:v>
                </c:pt>
                <c:pt idx="9057">
                  <c:v>11.066282460373438</c:v>
                </c:pt>
                <c:pt idx="9058">
                  <c:v>11.068148004958074</c:v>
                </c:pt>
                <c:pt idx="9059">
                  <c:v>11.070013567573843</c:v>
                </c:pt>
                <c:pt idx="9060">
                  <c:v>11.071879148203372</c:v>
                </c:pt>
                <c:pt idx="9061">
                  <c:v>11.073744746828549</c:v>
                </c:pt>
                <c:pt idx="9062">
                  <c:v>11.075610363431998</c:v>
                </c:pt>
                <c:pt idx="9063">
                  <c:v>11.07747599799634</c:v>
                </c:pt>
                <c:pt idx="9064">
                  <c:v>11.079341650503466</c:v>
                </c:pt>
                <c:pt idx="9065">
                  <c:v>11.081207320935988</c:v>
                </c:pt>
                <c:pt idx="9066">
                  <c:v>11.083073009276546</c:v>
                </c:pt>
                <c:pt idx="9067">
                  <c:v>11.084938715507768</c:v>
                </c:pt>
                <c:pt idx="9068">
                  <c:v>11.086804439611512</c:v>
                </c:pt>
                <c:pt idx="9069">
                  <c:v>11.088670181570434</c:v>
                </c:pt>
                <c:pt idx="9070">
                  <c:v>11.090535941367145</c:v>
                </c:pt>
                <c:pt idx="9071">
                  <c:v>11.092401718983522</c:v>
                </c:pt>
                <c:pt idx="9072">
                  <c:v>11.094267514402938</c:v>
                </c:pt>
                <c:pt idx="9073">
                  <c:v>11.09613332760726</c:v>
                </c:pt>
                <c:pt idx="9074">
                  <c:v>11.097999158578428</c:v>
                </c:pt>
                <c:pt idx="9075">
                  <c:v>11.099865007300449</c:v>
                </c:pt>
                <c:pt idx="9076">
                  <c:v>11.101730873753825</c:v>
                </c:pt>
                <c:pt idx="9077">
                  <c:v>11.103596757921874</c:v>
                </c:pt>
                <c:pt idx="9078">
                  <c:v>11.10546265978796</c:v>
                </c:pt>
                <c:pt idx="9079">
                  <c:v>11.107328579333238</c:v>
                </c:pt>
                <c:pt idx="9080">
                  <c:v>11.109194516540331</c:v>
                </c:pt>
                <c:pt idx="9081">
                  <c:v>11.111060471392564</c:v>
                </c:pt>
                <c:pt idx="9082">
                  <c:v>11.112926443871871</c:v>
                </c:pt>
                <c:pt idx="9083">
                  <c:v>11.114792433960131</c:v>
                </c:pt>
                <c:pt idx="9084">
                  <c:v>11.116658441640707</c:v>
                </c:pt>
                <c:pt idx="9085">
                  <c:v>11.118524466896178</c:v>
                </c:pt>
                <c:pt idx="9086">
                  <c:v>11.120390509708484</c:v>
                </c:pt>
                <c:pt idx="9087">
                  <c:v>11.122256570059484</c:v>
                </c:pt>
                <c:pt idx="9088">
                  <c:v>11.124122647933278</c:v>
                </c:pt>
                <c:pt idx="9089">
                  <c:v>11.12598874331103</c:v>
                </c:pt>
                <c:pt idx="9090">
                  <c:v>11.127854856176066</c:v>
                </c:pt>
                <c:pt idx="9091">
                  <c:v>11.129720986510302</c:v>
                </c:pt>
                <c:pt idx="9092">
                  <c:v>11.131587134296351</c:v>
                </c:pt>
                <c:pt idx="9093">
                  <c:v>11.133453299517566</c:v>
                </c:pt>
                <c:pt idx="9094">
                  <c:v>11.135319482155111</c:v>
                </c:pt>
                <c:pt idx="9095">
                  <c:v>11.137185682192335</c:v>
                </c:pt>
                <c:pt idx="9096">
                  <c:v>11.139051899611138</c:v>
                </c:pt>
                <c:pt idx="9097">
                  <c:v>11.140918134394136</c:v>
                </c:pt>
                <c:pt idx="9098">
                  <c:v>11.142784386524669</c:v>
                </c:pt>
                <c:pt idx="9099">
                  <c:v>11.144650655984647</c:v>
                </c:pt>
                <c:pt idx="9100">
                  <c:v>11.146516942756666</c:v>
                </c:pt>
                <c:pt idx="9101">
                  <c:v>11.148383246823377</c:v>
                </c:pt>
                <c:pt idx="9102">
                  <c:v>11.150249568167389</c:v>
                </c:pt>
                <c:pt idx="9103">
                  <c:v>11.152115906770582</c:v>
                </c:pt>
                <c:pt idx="9104">
                  <c:v>11.153982262616324</c:v>
                </c:pt>
                <c:pt idx="9105">
                  <c:v>11.155848635686512</c:v>
                </c:pt>
                <c:pt idx="9106">
                  <c:v>11.157715025963757</c:v>
                </c:pt>
                <c:pt idx="9107">
                  <c:v>11.159581433431406</c:v>
                </c:pt>
                <c:pt idx="9108">
                  <c:v>11.161447858070616</c:v>
                </c:pt>
                <c:pt idx="9109">
                  <c:v>11.163314299865498</c:v>
                </c:pt>
                <c:pt idx="9110">
                  <c:v>11.165180758797172</c:v>
                </c:pt>
                <c:pt idx="9111">
                  <c:v>11.167047234849022</c:v>
                </c:pt>
                <c:pt idx="9112">
                  <c:v>11.168913728003659</c:v>
                </c:pt>
                <c:pt idx="9113">
                  <c:v>11.170780238243704</c:v>
                </c:pt>
                <c:pt idx="9114">
                  <c:v>11.17264676555105</c:v>
                </c:pt>
                <c:pt idx="9115">
                  <c:v>11.174513309909052</c:v>
                </c:pt>
                <c:pt idx="9116">
                  <c:v>11.176379871299588</c:v>
                </c:pt>
                <c:pt idx="9117">
                  <c:v>11.178246449705295</c:v>
                </c:pt>
                <c:pt idx="9118">
                  <c:v>11.180113045109509</c:v>
                </c:pt>
                <c:pt idx="9119">
                  <c:v>11.181979657494136</c:v>
                </c:pt>
                <c:pt idx="9120">
                  <c:v>11.183846286841783</c:v>
                </c:pt>
                <c:pt idx="9121">
                  <c:v>11.18571293313582</c:v>
                </c:pt>
                <c:pt idx="9122">
                  <c:v>11.187579596357391</c:v>
                </c:pt>
                <c:pt idx="9123">
                  <c:v>11.1894462764906</c:v>
                </c:pt>
                <c:pt idx="9124">
                  <c:v>11.191312973516585</c:v>
                </c:pt>
                <c:pt idx="9125">
                  <c:v>11.19317968741943</c:v>
                </c:pt>
                <c:pt idx="9126">
                  <c:v>11.195046418181027</c:v>
                </c:pt>
                <c:pt idx="9127">
                  <c:v>11.196913165784025</c:v>
                </c:pt>
                <c:pt idx="9128">
                  <c:v>11.198779930210279</c:v>
                </c:pt>
                <c:pt idx="9129">
                  <c:v>11.200646711443884</c:v>
                </c:pt>
                <c:pt idx="9130">
                  <c:v>11.20251350946673</c:v>
                </c:pt>
                <c:pt idx="9131">
                  <c:v>11.204380324260713</c:v>
                </c:pt>
                <c:pt idx="9132">
                  <c:v>11.206247155809905</c:v>
                </c:pt>
                <c:pt idx="9133">
                  <c:v>11.20811400409621</c:v>
                </c:pt>
                <c:pt idx="9134">
                  <c:v>11.209980869101519</c:v>
                </c:pt>
                <c:pt idx="9135">
                  <c:v>11.211847750809891</c:v>
                </c:pt>
                <c:pt idx="9136">
                  <c:v>11.213714649203252</c:v>
                </c:pt>
                <c:pt idx="9137">
                  <c:v>11.215581564263474</c:v>
                </c:pt>
                <c:pt idx="9138">
                  <c:v>11.21744849597464</c:v>
                </c:pt>
                <c:pt idx="9139">
                  <c:v>11.219315444318633</c:v>
                </c:pt>
                <c:pt idx="9140">
                  <c:v>11.221182409278086</c:v>
                </c:pt>
                <c:pt idx="9141">
                  <c:v>11.223049390835616</c:v>
                </c:pt>
                <c:pt idx="9142">
                  <c:v>11.224916388973838</c:v>
                </c:pt>
                <c:pt idx="9143">
                  <c:v>11.226783403676119</c:v>
                </c:pt>
                <c:pt idx="9144">
                  <c:v>11.228650434924342</c:v>
                </c:pt>
                <c:pt idx="9145">
                  <c:v>11.230517482701858</c:v>
                </c:pt>
                <c:pt idx="9146">
                  <c:v>11.232384546990545</c:v>
                </c:pt>
                <c:pt idx="9147">
                  <c:v>11.234251627773057</c:v>
                </c:pt>
                <c:pt idx="9148">
                  <c:v>11.236118725032698</c:v>
                </c:pt>
                <c:pt idx="9149">
                  <c:v>11.23798583875214</c:v>
                </c:pt>
                <c:pt idx="9150">
                  <c:v>11.239852968913251</c:v>
                </c:pt>
                <c:pt idx="9151">
                  <c:v>11.241720115499376</c:v>
                </c:pt>
                <c:pt idx="9152">
                  <c:v>11.243587278493148</c:v>
                </c:pt>
                <c:pt idx="9153">
                  <c:v>11.245454457877901</c:v>
                </c:pt>
                <c:pt idx="9154">
                  <c:v>11.247321653634804</c:v>
                </c:pt>
                <c:pt idx="9155">
                  <c:v>11.249188865747238</c:v>
                </c:pt>
                <c:pt idx="9156">
                  <c:v>11.251056094198507</c:v>
                </c:pt>
                <c:pt idx="9157">
                  <c:v>11.252923338970538</c:v>
                </c:pt>
                <c:pt idx="9158">
                  <c:v>11.254790600046654</c:v>
                </c:pt>
                <c:pt idx="9159">
                  <c:v>11.256657877409488</c:v>
                </c:pt>
                <c:pt idx="9160">
                  <c:v>11.258525171040947</c:v>
                </c:pt>
                <c:pt idx="9161">
                  <c:v>11.260392480924359</c:v>
                </c:pt>
                <c:pt idx="9162">
                  <c:v>11.262259807042353</c:v>
                </c:pt>
                <c:pt idx="9163">
                  <c:v>11.264127149377556</c:v>
                </c:pt>
                <c:pt idx="9164">
                  <c:v>11.265994507913309</c:v>
                </c:pt>
                <c:pt idx="9165">
                  <c:v>11.26786188263152</c:v>
                </c:pt>
                <c:pt idx="9166">
                  <c:v>11.269729273514795</c:v>
                </c:pt>
                <c:pt idx="9167">
                  <c:v>11.271596680547212</c:v>
                </c:pt>
                <c:pt idx="9168">
                  <c:v>11.273464103709943</c:v>
                </c:pt>
                <c:pt idx="9169">
                  <c:v>11.275331542986338</c:v>
                </c:pt>
                <c:pt idx="9170">
                  <c:v>11.277198998359006</c:v>
                </c:pt>
                <c:pt idx="9171">
                  <c:v>11.279066469811321</c:v>
                </c:pt>
                <c:pt idx="9172">
                  <c:v>11.280933957325876</c:v>
                </c:pt>
                <c:pt idx="9173">
                  <c:v>11.282801460884585</c:v>
                </c:pt>
                <c:pt idx="9174">
                  <c:v>11.284668980470789</c:v>
                </c:pt>
                <c:pt idx="9175">
                  <c:v>11.286536516067114</c:v>
                </c:pt>
                <c:pt idx="9176">
                  <c:v>11.288404067656169</c:v>
                </c:pt>
                <c:pt idx="9177">
                  <c:v>11.290271635221311</c:v>
                </c:pt>
                <c:pt idx="9178">
                  <c:v>11.292139218745172</c:v>
                </c:pt>
                <c:pt idx="9179">
                  <c:v>11.294006818209644</c:v>
                </c:pt>
                <c:pt idx="9180">
                  <c:v>11.295874433598778</c:v>
                </c:pt>
                <c:pt idx="9181">
                  <c:v>11.297742064894489</c:v>
                </c:pt>
                <c:pt idx="9182">
                  <c:v>11.299609712079402</c:v>
                </c:pt>
                <c:pt idx="9183">
                  <c:v>11.301477375136859</c:v>
                </c:pt>
                <c:pt idx="9184">
                  <c:v>11.30334505404949</c:v>
                </c:pt>
                <c:pt idx="9185">
                  <c:v>11.305212748799899</c:v>
                </c:pt>
                <c:pt idx="9186">
                  <c:v>11.307080459371443</c:v>
                </c:pt>
                <c:pt idx="9187">
                  <c:v>11.308948185746029</c:v>
                </c:pt>
                <c:pt idx="9188">
                  <c:v>11.310815927906999</c:v>
                </c:pt>
                <c:pt idx="9189">
                  <c:v>11.312683685837669</c:v>
                </c:pt>
                <c:pt idx="9190">
                  <c:v>11.314551459519263</c:v>
                </c:pt>
                <c:pt idx="9191">
                  <c:v>11.316419248935816</c:v>
                </c:pt>
                <c:pt idx="9192">
                  <c:v>11.318287054070703</c:v>
                </c:pt>
                <c:pt idx="9193">
                  <c:v>11.320154874905063</c:v>
                </c:pt>
                <c:pt idx="9194">
                  <c:v>11.322022711422262</c:v>
                </c:pt>
                <c:pt idx="9195">
                  <c:v>11.323890563606387</c:v>
                </c:pt>
                <c:pt idx="9196">
                  <c:v>11.325758431438576</c:v>
                </c:pt>
                <c:pt idx="9197">
                  <c:v>11.327626314902931</c:v>
                </c:pt>
                <c:pt idx="9198">
                  <c:v>11.329494213981341</c:v>
                </c:pt>
                <c:pt idx="9199">
                  <c:v>11.331362128656417</c:v>
                </c:pt>
                <c:pt idx="9200">
                  <c:v>11.333230058912241</c:v>
                </c:pt>
                <c:pt idx="9201">
                  <c:v>11.335098004731428</c:v>
                </c:pt>
                <c:pt idx="9202">
                  <c:v>11.336965966095889</c:v>
                </c:pt>
                <c:pt idx="9203">
                  <c:v>11.338833942988972</c:v>
                </c:pt>
                <c:pt idx="9204">
                  <c:v>11.340701935393275</c:v>
                </c:pt>
                <c:pt idx="9205">
                  <c:v>11.34256994329216</c:v>
                </c:pt>
                <c:pt idx="9206">
                  <c:v>11.34443796666754</c:v>
                </c:pt>
                <c:pt idx="9207">
                  <c:v>11.346306005503468</c:v>
                </c:pt>
                <c:pt idx="9208">
                  <c:v>11.348174059782567</c:v>
                </c:pt>
                <c:pt idx="9209">
                  <c:v>11.350042129487463</c:v>
                </c:pt>
                <c:pt idx="9210">
                  <c:v>11.351910214600062</c:v>
                </c:pt>
                <c:pt idx="9211">
                  <c:v>11.353778315104424</c:v>
                </c:pt>
                <c:pt idx="9212">
                  <c:v>11.355646430983183</c:v>
                </c:pt>
                <c:pt idx="9213">
                  <c:v>11.35751456221967</c:v>
                </c:pt>
                <c:pt idx="9214">
                  <c:v>11.359382708795795</c:v>
                </c:pt>
                <c:pt idx="9215">
                  <c:v>11.361250870694898</c:v>
                </c:pt>
                <c:pt idx="9216">
                  <c:v>11.363119047899621</c:v>
                </c:pt>
                <c:pt idx="9217">
                  <c:v>11.36498724039329</c:v>
                </c:pt>
                <c:pt idx="9218">
                  <c:v>11.36685544815853</c:v>
                </c:pt>
                <c:pt idx="9219">
                  <c:v>11.368723671177953</c:v>
                </c:pt>
                <c:pt idx="9220">
                  <c:v>11.370591909434959</c:v>
                </c:pt>
                <c:pt idx="9221">
                  <c:v>11.372460162912098</c:v>
                </c:pt>
                <c:pt idx="9222">
                  <c:v>11.374328431592776</c:v>
                </c:pt>
                <c:pt idx="9223">
                  <c:v>11.37619671545958</c:v>
                </c:pt>
                <c:pt idx="9224">
                  <c:v>11.378065014495146</c:v>
                </c:pt>
                <c:pt idx="9225">
                  <c:v>11.379933328682824</c:v>
                </c:pt>
                <c:pt idx="9226">
                  <c:v>11.381801658005228</c:v>
                </c:pt>
                <c:pt idx="9227">
                  <c:v>11.383670002444996</c:v>
                </c:pt>
                <c:pt idx="9228">
                  <c:v>11.385538361985464</c:v>
                </c:pt>
                <c:pt idx="9229">
                  <c:v>11.387406736609968</c:v>
                </c:pt>
                <c:pt idx="9230">
                  <c:v>11.389275126300426</c:v>
                </c:pt>
                <c:pt idx="9231">
                  <c:v>11.391143531040903</c:v>
                </c:pt>
                <c:pt idx="9232">
                  <c:v>11.393011950813307</c:v>
                </c:pt>
                <c:pt idx="9233">
                  <c:v>11.394880385600963</c:v>
                </c:pt>
                <c:pt idx="9234">
                  <c:v>11.39674883538723</c:v>
                </c:pt>
                <c:pt idx="9235">
                  <c:v>11.398617300154752</c:v>
                </c:pt>
                <c:pt idx="9236">
                  <c:v>11.400485779886116</c:v>
                </c:pt>
                <c:pt idx="9237">
                  <c:v>11.402354274563965</c:v>
                </c:pt>
                <c:pt idx="9238">
                  <c:v>11.404222784172376</c:v>
                </c:pt>
                <c:pt idx="9239">
                  <c:v>11.406091308693949</c:v>
                </c:pt>
                <c:pt idx="9240">
                  <c:v>11.407959848111322</c:v>
                </c:pt>
                <c:pt idx="9241">
                  <c:v>11.409828402407131</c:v>
                </c:pt>
                <c:pt idx="9242">
                  <c:v>11.411696971565428</c:v>
                </c:pt>
                <c:pt idx="9243">
                  <c:v>11.413565555568125</c:v>
                </c:pt>
                <c:pt idx="9244">
                  <c:v>11.415434154398543</c:v>
                </c:pt>
                <c:pt idx="9245">
                  <c:v>11.417302768040072</c:v>
                </c:pt>
                <c:pt idx="9246">
                  <c:v>11.419171396475303</c:v>
                </c:pt>
                <c:pt idx="9247">
                  <c:v>11.42104003968687</c:v>
                </c:pt>
                <c:pt idx="9248">
                  <c:v>11.422908697658114</c:v>
                </c:pt>
                <c:pt idx="9249">
                  <c:v>11.424777370371677</c:v>
                </c:pt>
                <c:pt idx="9250">
                  <c:v>11.42664605781162</c:v>
                </c:pt>
                <c:pt idx="9251">
                  <c:v>11.428514759959823</c:v>
                </c:pt>
                <c:pt idx="9252">
                  <c:v>11.430383476799655</c:v>
                </c:pt>
                <c:pt idx="9253">
                  <c:v>11.432252208314473</c:v>
                </c:pt>
                <c:pt idx="9254">
                  <c:v>11.434120954486142</c:v>
                </c:pt>
                <c:pt idx="9255">
                  <c:v>11.435989715299501</c:v>
                </c:pt>
                <c:pt idx="9256">
                  <c:v>11.437858490735694</c:v>
                </c:pt>
                <c:pt idx="9257">
                  <c:v>11.439727280778792</c:v>
                </c:pt>
                <c:pt idx="9258">
                  <c:v>11.441596085411435</c:v>
                </c:pt>
                <c:pt idx="9259">
                  <c:v>11.443464904616238</c:v>
                </c:pt>
                <c:pt idx="9260">
                  <c:v>11.44533373837727</c:v>
                </c:pt>
                <c:pt idx="9261">
                  <c:v>11.447202586677175</c:v>
                </c:pt>
                <c:pt idx="9262">
                  <c:v>11.449071449498549</c:v>
                </c:pt>
                <c:pt idx="9263">
                  <c:v>11.450940326824753</c:v>
                </c:pt>
                <c:pt idx="9264">
                  <c:v>11.452809218638411</c:v>
                </c:pt>
                <c:pt idx="9265">
                  <c:v>11.454678124923589</c:v>
                </c:pt>
                <c:pt idx="9266">
                  <c:v>11.456547045662198</c:v>
                </c:pt>
                <c:pt idx="9267">
                  <c:v>11.458415980837559</c:v>
                </c:pt>
                <c:pt idx="9268">
                  <c:v>11.460284930432335</c:v>
                </c:pt>
                <c:pt idx="9269">
                  <c:v>11.4621538944313</c:v>
                </c:pt>
                <c:pt idx="9270">
                  <c:v>11.464022872815619</c:v>
                </c:pt>
                <c:pt idx="9271">
                  <c:v>11.465891865568668</c:v>
                </c:pt>
                <c:pt idx="9272">
                  <c:v>11.467760872674489</c:v>
                </c:pt>
                <c:pt idx="9273">
                  <c:v>11.469629894115009</c:v>
                </c:pt>
                <c:pt idx="9274">
                  <c:v>11.471498929873558</c:v>
                </c:pt>
                <c:pt idx="9275">
                  <c:v>11.473367979934215</c:v>
                </c:pt>
                <c:pt idx="9276">
                  <c:v>11.475237044278151</c:v>
                </c:pt>
                <c:pt idx="9277">
                  <c:v>11.477106122890159</c:v>
                </c:pt>
                <c:pt idx="9278">
                  <c:v>11.478975215752886</c:v>
                </c:pt>
                <c:pt idx="9279">
                  <c:v>11.480844322848935</c:v>
                </c:pt>
                <c:pt idx="9280">
                  <c:v>11.482713444161648</c:v>
                </c:pt>
                <c:pt idx="9281">
                  <c:v>11.484582579674377</c:v>
                </c:pt>
                <c:pt idx="9282">
                  <c:v>11.486451729369763</c:v>
                </c:pt>
                <c:pt idx="9283">
                  <c:v>11.48832089323114</c:v>
                </c:pt>
                <c:pt idx="9284">
                  <c:v>11.490190071241134</c:v>
                </c:pt>
                <c:pt idx="9285">
                  <c:v>11.492059263383094</c:v>
                </c:pt>
                <c:pt idx="9286">
                  <c:v>11.493928469641107</c:v>
                </c:pt>
                <c:pt idx="9287">
                  <c:v>11.495797689997042</c:v>
                </c:pt>
                <c:pt idx="9288">
                  <c:v>11.497666924434261</c:v>
                </c:pt>
                <c:pt idx="9289">
                  <c:v>11.49953617293539</c:v>
                </c:pt>
                <c:pt idx="9290">
                  <c:v>11.501405435485236</c:v>
                </c:pt>
                <c:pt idx="9291">
                  <c:v>11.50327471206495</c:v>
                </c:pt>
                <c:pt idx="9292">
                  <c:v>11.505144002658632</c:v>
                </c:pt>
                <c:pt idx="9293">
                  <c:v>11.507013307249617</c:v>
                </c:pt>
                <c:pt idx="9294">
                  <c:v>11.508882625820538</c:v>
                </c:pt>
                <c:pt idx="9295">
                  <c:v>11.51075195835471</c:v>
                </c:pt>
                <c:pt idx="9296">
                  <c:v>11.512621304835529</c:v>
                </c:pt>
                <c:pt idx="9297">
                  <c:v>11.514490665244864</c:v>
                </c:pt>
                <c:pt idx="9298">
                  <c:v>11.516360039567513</c:v>
                </c:pt>
                <c:pt idx="9299">
                  <c:v>11.518229427786116</c:v>
                </c:pt>
                <c:pt idx="9300">
                  <c:v>11.520098829883279</c:v>
                </c:pt>
                <c:pt idx="9301">
                  <c:v>11.521968245842364</c:v>
                </c:pt>
                <c:pt idx="9302">
                  <c:v>11.523837675645996</c:v>
                </c:pt>
                <c:pt idx="9303">
                  <c:v>11.525707119278959</c:v>
                </c:pt>
                <c:pt idx="9304">
                  <c:v>11.527576576723167</c:v>
                </c:pt>
                <c:pt idx="9305">
                  <c:v>11.529446047961956</c:v>
                </c:pt>
                <c:pt idx="9306">
                  <c:v>11.531315532977969</c:v>
                </c:pt>
                <c:pt idx="9307">
                  <c:v>11.533185031755254</c:v>
                </c:pt>
                <c:pt idx="9308">
                  <c:v>11.53505454427717</c:v>
                </c:pt>
                <c:pt idx="9309">
                  <c:v>11.536924070525618</c:v>
                </c:pt>
                <c:pt idx="9310">
                  <c:v>11.538793610484674</c:v>
                </c:pt>
                <c:pt idx="9311">
                  <c:v>11.540663164137689</c:v>
                </c:pt>
                <c:pt idx="9312">
                  <c:v>11.542532731467277</c:v>
                </c:pt>
                <c:pt idx="9313">
                  <c:v>11.5444023124568</c:v>
                </c:pt>
                <c:pt idx="9314">
                  <c:v>11.546271907089599</c:v>
                </c:pt>
                <c:pt idx="9315">
                  <c:v>11.548141515348279</c:v>
                </c:pt>
                <c:pt idx="9316">
                  <c:v>11.550011137216956</c:v>
                </c:pt>
                <c:pt idx="9317">
                  <c:v>11.551880772678215</c:v>
                </c:pt>
                <c:pt idx="9318">
                  <c:v>11.553750421715419</c:v>
                </c:pt>
                <c:pt idx="9319">
                  <c:v>11.555620084311927</c:v>
                </c:pt>
                <c:pt idx="9320">
                  <c:v>11.557489760450354</c:v>
                </c:pt>
                <c:pt idx="9321">
                  <c:v>11.559359450114766</c:v>
                </c:pt>
                <c:pt idx="9322">
                  <c:v>11.561229153287801</c:v>
                </c:pt>
                <c:pt idx="9323">
                  <c:v>11.563098869952071</c:v>
                </c:pt>
                <c:pt idx="9324">
                  <c:v>11.56496860009239</c:v>
                </c:pt>
                <c:pt idx="9325">
                  <c:v>11.566838343690637</c:v>
                </c:pt>
                <c:pt idx="9326">
                  <c:v>11.568708100730191</c:v>
                </c:pt>
                <c:pt idx="9327">
                  <c:v>11.570577871195075</c:v>
                </c:pt>
                <c:pt idx="9328">
                  <c:v>11.572447655067959</c:v>
                </c:pt>
                <c:pt idx="9329">
                  <c:v>11.574317452331456</c:v>
                </c:pt>
                <c:pt idx="9330">
                  <c:v>11.576187262970363</c:v>
                </c:pt>
                <c:pt idx="9331">
                  <c:v>11.578057086966576</c:v>
                </c:pt>
                <c:pt idx="9332">
                  <c:v>11.579926924303431</c:v>
                </c:pt>
                <c:pt idx="9333">
                  <c:v>11.581796774965037</c:v>
                </c:pt>
                <c:pt idx="9334">
                  <c:v>11.583666638933268</c:v>
                </c:pt>
                <c:pt idx="9335">
                  <c:v>11.585536516192926</c:v>
                </c:pt>
                <c:pt idx="9336">
                  <c:v>11.587406406726629</c:v>
                </c:pt>
                <c:pt idx="9337">
                  <c:v>11.589276310517008</c:v>
                </c:pt>
                <c:pt idx="9338">
                  <c:v>11.591146227548149</c:v>
                </c:pt>
                <c:pt idx="9339">
                  <c:v>11.593016157802651</c:v>
                </c:pt>
                <c:pt idx="9340">
                  <c:v>11.594886101264608</c:v>
                </c:pt>
                <c:pt idx="9341">
                  <c:v>11.596756057916654</c:v>
                </c:pt>
                <c:pt idx="9342">
                  <c:v>11.598626027742112</c:v>
                </c:pt>
                <c:pt idx="9343">
                  <c:v>11.600496010724335</c:v>
                </c:pt>
                <c:pt idx="9344">
                  <c:v>11.60236600684668</c:v>
                </c:pt>
                <c:pt idx="9345">
                  <c:v>11.604236016092498</c:v>
                </c:pt>
                <c:pt idx="9346">
                  <c:v>11.606106038445141</c:v>
                </c:pt>
                <c:pt idx="9347">
                  <c:v>11.607976073887224</c:v>
                </c:pt>
                <c:pt idx="9348">
                  <c:v>11.609846122402816</c:v>
                </c:pt>
                <c:pt idx="9349">
                  <c:v>11.61171618397456</c:v>
                </c:pt>
                <c:pt idx="9350">
                  <c:v>11.613586258585785</c:v>
                </c:pt>
                <c:pt idx="9351">
                  <c:v>11.615456346220581</c:v>
                </c:pt>
                <c:pt idx="9352">
                  <c:v>11.61732644686157</c:v>
                </c:pt>
                <c:pt idx="9353">
                  <c:v>11.619196560492096</c:v>
                </c:pt>
                <c:pt idx="9354">
                  <c:v>11.621066687096235</c:v>
                </c:pt>
                <c:pt idx="9355">
                  <c:v>11.622936826655893</c:v>
                </c:pt>
                <c:pt idx="9356">
                  <c:v>11.624806979155847</c:v>
                </c:pt>
                <c:pt idx="9357">
                  <c:v>11.626677144578023</c:v>
                </c:pt>
                <c:pt idx="9358">
                  <c:v>11.628547322906481</c:v>
                </c:pt>
                <c:pt idx="9359">
                  <c:v>11.63041751412457</c:v>
                </c:pt>
                <c:pt idx="9360">
                  <c:v>11.632287718215657</c:v>
                </c:pt>
                <c:pt idx="9361">
                  <c:v>11.63415793516308</c:v>
                </c:pt>
                <c:pt idx="9362">
                  <c:v>11.636028164950167</c:v>
                </c:pt>
                <c:pt idx="9363">
                  <c:v>11.637898407559572</c:v>
                </c:pt>
                <c:pt idx="9364">
                  <c:v>11.63976866297536</c:v>
                </c:pt>
                <c:pt idx="9365">
                  <c:v>11.641638931180877</c:v>
                </c:pt>
                <c:pt idx="9366">
                  <c:v>11.643509212158754</c:v>
                </c:pt>
                <c:pt idx="9367">
                  <c:v>11.645379505893059</c:v>
                </c:pt>
                <c:pt idx="9368">
                  <c:v>11.647249812367136</c:v>
                </c:pt>
                <c:pt idx="9369">
                  <c:v>11.649120131564359</c:v>
                </c:pt>
                <c:pt idx="9370">
                  <c:v>11.650990463467338</c:v>
                </c:pt>
                <c:pt idx="9371">
                  <c:v>11.652860808060121</c:v>
                </c:pt>
                <c:pt idx="9372">
                  <c:v>11.654731165326103</c:v>
                </c:pt>
                <c:pt idx="9373">
                  <c:v>11.656601535247884</c:v>
                </c:pt>
                <c:pt idx="9374">
                  <c:v>11.658471917810266</c:v>
                </c:pt>
                <c:pt idx="9375">
                  <c:v>11.660342312995146</c:v>
                </c:pt>
                <c:pt idx="9376">
                  <c:v>11.662212720786613</c:v>
                </c:pt>
                <c:pt idx="9377">
                  <c:v>11.664083141167271</c:v>
                </c:pt>
                <c:pt idx="9378">
                  <c:v>11.665953574121932</c:v>
                </c:pt>
                <c:pt idx="9379">
                  <c:v>11.667824019633214</c:v>
                </c:pt>
                <c:pt idx="9380">
                  <c:v>11.669694477683748</c:v>
                </c:pt>
                <c:pt idx="9381">
                  <c:v>11.671564948258339</c:v>
                </c:pt>
                <c:pt idx="9382">
                  <c:v>11.673435431339609</c:v>
                </c:pt>
                <c:pt idx="9383">
                  <c:v>11.675305926910886</c:v>
                </c:pt>
                <c:pt idx="9384">
                  <c:v>11.677176434955543</c:v>
                </c:pt>
                <c:pt idx="9385">
                  <c:v>11.679046955457643</c:v>
                </c:pt>
                <c:pt idx="9386">
                  <c:v>11.680917488399826</c:v>
                </c:pt>
                <c:pt idx="9387">
                  <c:v>11.682788033765434</c:v>
                </c:pt>
                <c:pt idx="9388">
                  <c:v>11.684658591538536</c:v>
                </c:pt>
                <c:pt idx="9389">
                  <c:v>11.686529161701763</c:v>
                </c:pt>
                <c:pt idx="9390">
                  <c:v>11.688399744239904</c:v>
                </c:pt>
                <c:pt idx="9391">
                  <c:v>11.690270339134857</c:v>
                </c:pt>
                <c:pt idx="9392">
                  <c:v>11.692140946370722</c:v>
                </c:pt>
                <c:pt idx="9393">
                  <c:v>11.694011565930834</c:v>
                </c:pt>
                <c:pt idx="9394">
                  <c:v>11.695882197798545</c:v>
                </c:pt>
                <c:pt idx="9395">
                  <c:v>11.697752841957195</c:v>
                </c:pt>
                <c:pt idx="9396">
                  <c:v>11.699623498390871</c:v>
                </c:pt>
                <c:pt idx="9397">
                  <c:v>11.701494167082187</c:v>
                </c:pt>
                <c:pt idx="9398">
                  <c:v>11.70336484801523</c:v>
                </c:pt>
                <c:pt idx="9399">
                  <c:v>11.705235541172607</c:v>
                </c:pt>
                <c:pt idx="9400">
                  <c:v>11.707106246539139</c:v>
                </c:pt>
                <c:pt idx="9401">
                  <c:v>11.708976964096715</c:v>
                </c:pt>
                <c:pt idx="9402">
                  <c:v>11.710847693829404</c:v>
                </c:pt>
                <c:pt idx="9403">
                  <c:v>11.712718435721298</c:v>
                </c:pt>
                <c:pt idx="9404">
                  <c:v>11.714589189755007</c:v>
                </c:pt>
                <c:pt idx="9405">
                  <c:v>11.716459955914614</c:v>
                </c:pt>
                <c:pt idx="9406">
                  <c:v>11.718330734182754</c:v>
                </c:pt>
                <c:pt idx="9407">
                  <c:v>11.720201524544203</c:v>
                </c:pt>
                <c:pt idx="9408">
                  <c:v>11.722072326980868</c:v>
                </c:pt>
                <c:pt idx="9409">
                  <c:v>11.723943141477553</c:v>
                </c:pt>
                <c:pt idx="9410">
                  <c:v>11.725813968016883</c:v>
                </c:pt>
                <c:pt idx="9411">
                  <c:v>11.727684806582941</c:v>
                </c:pt>
                <c:pt idx="9412">
                  <c:v>11.729555657158329</c:v>
                </c:pt>
                <c:pt idx="9413">
                  <c:v>11.731426519727155</c:v>
                </c:pt>
                <c:pt idx="9414">
                  <c:v>11.733297394273464</c:v>
                </c:pt>
                <c:pt idx="9415">
                  <c:v>11.735168280779895</c:v>
                </c:pt>
                <c:pt idx="9416">
                  <c:v>11.737039179229802</c:v>
                </c:pt>
                <c:pt idx="9417">
                  <c:v>11.73891008960725</c:v>
                </c:pt>
                <c:pt idx="9418">
                  <c:v>11.740781011895603</c:v>
                </c:pt>
                <c:pt idx="9419">
                  <c:v>11.742651946078906</c:v>
                </c:pt>
                <c:pt idx="9420">
                  <c:v>11.744522892139097</c:v>
                </c:pt>
                <c:pt idx="9421">
                  <c:v>11.746393850061692</c:v>
                </c:pt>
                <c:pt idx="9422">
                  <c:v>11.748264819828568</c:v>
                </c:pt>
                <c:pt idx="9423">
                  <c:v>11.750135801423816</c:v>
                </c:pt>
                <c:pt idx="9424">
                  <c:v>11.752006794830779</c:v>
                </c:pt>
                <c:pt idx="9425">
                  <c:v>11.753877800033569</c:v>
                </c:pt>
                <c:pt idx="9426">
                  <c:v>11.755748817015483</c:v>
                </c:pt>
                <c:pt idx="9427">
                  <c:v>11.757619845759166</c:v>
                </c:pt>
                <c:pt idx="9428">
                  <c:v>11.759490886249427</c:v>
                </c:pt>
                <c:pt idx="9429">
                  <c:v>11.761361938469618</c:v>
                </c:pt>
                <c:pt idx="9430">
                  <c:v>11.763233002402353</c:v>
                </c:pt>
                <c:pt idx="9431">
                  <c:v>11.765104078031712</c:v>
                </c:pt>
                <c:pt idx="9432">
                  <c:v>11.76697516534176</c:v>
                </c:pt>
                <c:pt idx="9433">
                  <c:v>11.768846264315149</c:v>
                </c:pt>
                <c:pt idx="9434">
                  <c:v>11.770717374935922</c:v>
                </c:pt>
                <c:pt idx="9435">
                  <c:v>11.772588497187455</c:v>
                </c:pt>
                <c:pt idx="9436">
                  <c:v>11.774459631053807</c:v>
                </c:pt>
                <c:pt idx="9437">
                  <c:v>11.776330776517611</c:v>
                </c:pt>
                <c:pt idx="9438">
                  <c:v>11.778201933562945</c:v>
                </c:pt>
                <c:pt idx="9439">
                  <c:v>11.780073102173869</c:v>
                </c:pt>
                <c:pt idx="9440">
                  <c:v>11.781944282333031</c:v>
                </c:pt>
                <c:pt idx="9441">
                  <c:v>11.783815474024493</c:v>
                </c:pt>
                <c:pt idx="9442">
                  <c:v>11.785686677231604</c:v>
                </c:pt>
                <c:pt idx="9443">
                  <c:v>11.787557891938443</c:v>
                </c:pt>
                <c:pt idx="9444">
                  <c:v>11.789429118128368</c:v>
                </c:pt>
                <c:pt idx="9445">
                  <c:v>11.791300355783985</c:v>
                </c:pt>
                <c:pt idx="9446">
                  <c:v>11.793171604890116</c:v>
                </c:pt>
                <c:pt idx="9447">
                  <c:v>11.795042865430085</c:v>
                </c:pt>
                <c:pt idx="9448">
                  <c:v>11.796914137388013</c:v>
                </c:pt>
                <c:pt idx="9449">
                  <c:v>11.798785420745753</c:v>
                </c:pt>
                <c:pt idx="9450">
                  <c:v>11.800656715488847</c:v>
                </c:pt>
                <c:pt idx="9451">
                  <c:v>11.802528021599198</c:v>
                </c:pt>
                <c:pt idx="9452">
                  <c:v>11.80439933906162</c:v>
                </c:pt>
                <c:pt idx="9453">
                  <c:v>11.806270667859444</c:v>
                </c:pt>
                <c:pt idx="9454">
                  <c:v>11.808142007976022</c:v>
                </c:pt>
                <c:pt idx="9455">
                  <c:v>11.810013359395432</c:v>
                </c:pt>
                <c:pt idx="9456">
                  <c:v>11.811884722101023</c:v>
                </c:pt>
                <c:pt idx="9457">
                  <c:v>11.813756096076164</c:v>
                </c:pt>
                <c:pt idx="9458">
                  <c:v>11.815627481304906</c:v>
                </c:pt>
                <c:pt idx="9459">
                  <c:v>11.817498877770607</c:v>
                </c:pt>
                <c:pt idx="9460">
                  <c:v>11.819370285456619</c:v>
                </c:pt>
                <c:pt idx="9461">
                  <c:v>11.821241704347036</c:v>
                </c:pt>
                <c:pt idx="9462">
                  <c:v>11.823113134425183</c:v>
                </c:pt>
                <c:pt idx="9463">
                  <c:v>11.824984575675854</c:v>
                </c:pt>
                <c:pt idx="9464">
                  <c:v>11.826856028080973</c:v>
                </c:pt>
                <c:pt idx="9465">
                  <c:v>11.828727491624617</c:v>
                </c:pt>
                <c:pt idx="9466">
                  <c:v>11.830598966291571</c:v>
                </c:pt>
                <c:pt idx="9467">
                  <c:v>11.832470452063736</c:v>
                </c:pt>
                <c:pt idx="9468">
                  <c:v>11.834341948926657</c:v>
                </c:pt>
                <c:pt idx="9469">
                  <c:v>11.836213456862222</c:v>
                </c:pt>
                <c:pt idx="9470">
                  <c:v>11.838084975855217</c:v>
                </c:pt>
                <c:pt idx="9471">
                  <c:v>11.839956505889004</c:v>
                </c:pt>
                <c:pt idx="9472">
                  <c:v>11.841828046947684</c:v>
                </c:pt>
                <c:pt idx="9473">
                  <c:v>11.843699599013847</c:v>
                </c:pt>
                <c:pt idx="9474">
                  <c:v>11.845571162072305</c:v>
                </c:pt>
                <c:pt idx="9475">
                  <c:v>11.847442736105691</c:v>
                </c:pt>
                <c:pt idx="9476">
                  <c:v>11.849314321098065</c:v>
                </c:pt>
                <c:pt idx="9477">
                  <c:v>11.85118591703352</c:v>
                </c:pt>
                <c:pt idx="9478">
                  <c:v>11.853057523896133</c:v>
                </c:pt>
                <c:pt idx="9479">
                  <c:v>11.854929141667805</c:v>
                </c:pt>
                <c:pt idx="9480">
                  <c:v>11.856800770334036</c:v>
                </c:pt>
                <c:pt idx="9481">
                  <c:v>11.858672409877478</c:v>
                </c:pt>
                <c:pt idx="9482">
                  <c:v>11.860544060282926</c:v>
                </c:pt>
                <c:pt idx="9483">
                  <c:v>11.862415721532276</c:v>
                </c:pt>
                <c:pt idx="9484">
                  <c:v>11.864287393611059</c:v>
                </c:pt>
                <c:pt idx="9485">
                  <c:v>11.866159076501891</c:v>
                </c:pt>
                <c:pt idx="9486">
                  <c:v>11.868030770188874</c:v>
                </c:pt>
                <c:pt idx="9487">
                  <c:v>11.869902474655325</c:v>
                </c:pt>
                <c:pt idx="9488">
                  <c:v>11.871774189886063</c:v>
                </c:pt>
                <c:pt idx="9489">
                  <c:v>11.873645915863721</c:v>
                </c:pt>
                <c:pt idx="9490">
                  <c:v>11.875517652571634</c:v>
                </c:pt>
                <c:pt idx="9491">
                  <c:v>11.877389399994623</c:v>
                </c:pt>
                <c:pt idx="9492">
                  <c:v>11.879261158116728</c:v>
                </c:pt>
                <c:pt idx="9493">
                  <c:v>11.881132926919882</c:v>
                </c:pt>
                <c:pt idx="9494">
                  <c:v>11.883004706389615</c:v>
                </c:pt>
                <c:pt idx="9495">
                  <c:v>11.884876496508527</c:v>
                </c:pt>
                <c:pt idx="9496">
                  <c:v>11.886748297260709</c:v>
                </c:pt>
                <c:pt idx="9497">
                  <c:v>11.888620108630242</c:v>
                </c:pt>
                <c:pt idx="9498">
                  <c:v>11.890491930600472</c:v>
                </c:pt>
                <c:pt idx="9499">
                  <c:v>11.892363763155471</c:v>
                </c:pt>
                <c:pt idx="9500">
                  <c:v>11.894235606278579</c:v>
                </c:pt>
                <c:pt idx="9501">
                  <c:v>11.896107459953173</c:v>
                </c:pt>
                <c:pt idx="9502">
                  <c:v>11.897979324164774</c:v>
                </c:pt>
                <c:pt idx="9503">
                  <c:v>11.899851198895272</c:v>
                </c:pt>
                <c:pt idx="9504">
                  <c:v>11.901723084128733</c:v>
                </c:pt>
                <c:pt idx="9505">
                  <c:v>11.903594979849997</c:v>
                </c:pt>
                <c:pt idx="9506">
                  <c:v>11.905466886041644</c:v>
                </c:pt>
                <c:pt idx="9507">
                  <c:v>11.907338802688505</c:v>
                </c:pt>
                <c:pt idx="9508">
                  <c:v>11.909210729773211</c:v>
                </c:pt>
                <c:pt idx="9509">
                  <c:v>11.911082667280539</c:v>
                </c:pt>
                <c:pt idx="9510">
                  <c:v>11.912954615193842</c:v>
                </c:pt>
                <c:pt idx="9511">
                  <c:v>11.914826573496493</c:v>
                </c:pt>
                <c:pt idx="9512">
                  <c:v>11.916698542173281</c:v>
                </c:pt>
                <c:pt idx="9513">
                  <c:v>11.918570521206838</c:v>
                </c:pt>
                <c:pt idx="9514">
                  <c:v>11.92044251058195</c:v>
                </c:pt>
                <c:pt idx="9515">
                  <c:v>11.922314510281975</c:v>
                </c:pt>
                <c:pt idx="9516">
                  <c:v>11.924186520291</c:v>
                </c:pt>
                <c:pt idx="9517">
                  <c:v>11.926058540591649</c:v>
                </c:pt>
                <c:pt idx="9518">
                  <c:v>11.927930571169433</c:v>
                </c:pt>
                <c:pt idx="9519">
                  <c:v>11.929802612006997</c:v>
                </c:pt>
                <c:pt idx="9520">
                  <c:v>11.93167466308914</c:v>
                </c:pt>
                <c:pt idx="9521">
                  <c:v>11.933546724398454</c:v>
                </c:pt>
                <c:pt idx="9522">
                  <c:v>11.935418795919794</c:v>
                </c:pt>
                <c:pt idx="9523">
                  <c:v>11.937290877635759</c:v>
                </c:pt>
                <c:pt idx="9524">
                  <c:v>11.939162969531875</c:v>
                </c:pt>
                <c:pt idx="9525">
                  <c:v>11.94103507159077</c:v>
                </c:pt>
                <c:pt idx="9526">
                  <c:v>11.942907183796521</c:v>
                </c:pt>
                <c:pt idx="9527">
                  <c:v>11.944779306132485</c:v>
                </c:pt>
                <c:pt idx="9528">
                  <c:v>11.946651438583457</c:v>
                </c:pt>
                <c:pt idx="9529">
                  <c:v>11.948523581133497</c:v>
                </c:pt>
                <c:pt idx="9530">
                  <c:v>11.950395733765273</c:v>
                </c:pt>
                <c:pt idx="9531">
                  <c:v>11.952267896462837</c:v>
                </c:pt>
                <c:pt idx="9532">
                  <c:v>11.954140069210254</c:v>
                </c:pt>
                <c:pt idx="9533">
                  <c:v>11.956012251992346</c:v>
                </c:pt>
                <c:pt idx="9534">
                  <c:v>11.957884444791006</c:v>
                </c:pt>
                <c:pt idx="9535">
                  <c:v>11.959756647591757</c:v>
                </c:pt>
                <c:pt idx="9536">
                  <c:v>11.961628860377953</c:v>
                </c:pt>
                <c:pt idx="9537">
                  <c:v>11.963501083132954</c:v>
                </c:pt>
                <c:pt idx="9538">
                  <c:v>11.965373315841553</c:v>
                </c:pt>
                <c:pt idx="9539">
                  <c:v>11.967245558487102</c:v>
                </c:pt>
                <c:pt idx="9540">
                  <c:v>11.969117811052959</c:v>
                </c:pt>
                <c:pt idx="9541">
                  <c:v>11.970990073523918</c:v>
                </c:pt>
                <c:pt idx="9542">
                  <c:v>11.972862345883341</c:v>
                </c:pt>
                <c:pt idx="9543">
                  <c:v>11.974734628116011</c:v>
                </c:pt>
                <c:pt idx="9544">
                  <c:v>11.976606920203833</c:v>
                </c:pt>
                <c:pt idx="9545">
                  <c:v>11.978479222132361</c:v>
                </c:pt>
                <c:pt idx="9546">
                  <c:v>11.980351533885647</c:v>
                </c:pt>
                <c:pt idx="9547">
                  <c:v>11.982223855446319</c:v>
                </c:pt>
                <c:pt idx="9548">
                  <c:v>11.98409618679918</c:v>
                </c:pt>
                <c:pt idx="9549">
                  <c:v>11.98596852792758</c:v>
                </c:pt>
                <c:pt idx="9550">
                  <c:v>11.987840878815605</c:v>
                </c:pt>
                <c:pt idx="9551">
                  <c:v>11.98971323944734</c:v>
                </c:pt>
                <c:pt idx="9552">
                  <c:v>11.991585609806835</c:v>
                </c:pt>
                <c:pt idx="9553">
                  <c:v>11.993457989878179</c:v>
                </c:pt>
                <c:pt idx="9554">
                  <c:v>11.995330379644734</c:v>
                </c:pt>
                <c:pt idx="9555">
                  <c:v>11.997202779089822</c:v>
                </c:pt>
                <c:pt idx="9556">
                  <c:v>11.999075188199022</c:v>
                </c:pt>
                <c:pt idx="9557">
                  <c:v>12.000947606954904</c:v>
                </c:pt>
                <c:pt idx="9558">
                  <c:v>12.002820035341584</c:v>
                </c:pt>
                <c:pt idx="9559">
                  <c:v>12.004692473343844</c:v>
                </c:pt>
                <c:pt idx="9560">
                  <c:v>12.006564920945046</c:v>
                </c:pt>
                <c:pt idx="9561">
                  <c:v>12.00843737812853</c:v>
                </c:pt>
                <c:pt idx="9562">
                  <c:v>12.010309844879119</c:v>
                </c:pt>
                <c:pt idx="9563">
                  <c:v>12.012182321180859</c:v>
                </c:pt>
                <c:pt idx="9564">
                  <c:v>12.014054807017132</c:v>
                </c:pt>
                <c:pt idx="9565">
                  <c:v>12.015927302371285</c:v>
                </c:pt>
                <c:pt idx="9566">
                  <c:v>12.017799807228824</c:v>
                </c:pt>
                <c:pt idx="9567">
                  <c:v>12.019672321572388</c:v>
                </c:pt>
                <c:pt idx="9568">
                  <c:v>12.021544845386781</c:v>
                </c:pt>
                <c:pt idx="9569">
                  <c:v>12.023417378656092</c:v>
                </c:pt>
                <c:pt idx="9570">
                  <c:v>12.025289921362914</c:v>
                </c:pt>
                <c:pt idx="9571">
                  <c:v>12.027162473492814</c:v>
                </c:pt>
                <c:pt idx="9572">
                  <c:v>12.029035035029123</c:v>
                </c:pt>
                <c:pt idx="9573">
                  <c:v>12.030907605955194</c:v>
                </c:pt>
                <c:pt idx="9574">
                  <c:v>12.032780186255831</c:v>
                </c:pt>
                <c:pt idx="9575">
                  <c:v>12.034652775915108</c:v>
                </c:pt>
                <c:pt idx="9576">
                  <c:v>12.036525374916369</c:v>
                </c:pt>
                <c:pt idx="9577">
                  <c:v>12.038397983243707</c:v>
                </c:pt>
                <c:pt idx="9578">
                  <c:v>12.040270600881923</c:v>
                </c:pt>
                <c:pt idx="9579">
                  <c:v>12.042143227813646</c:v>
                </c:pt>
                <c:pt idx="9580">
                  <c:v>12.044015864024377</c:v>
                </c:pt>
                <c:pt idx="9581">
                  <c:v>12.045888509496786</c:v>
                </c:pt>
                <c:pt idx="9582">
                  <c:v>12.047761164215636</c:v>
                </c:pt>
                <c:pt idx="9583">
                  <c:v>12.049633828164309</c:v>
                </c:pt>
                <c:pt idx="9584">
                  <c:v>12.05150650132757</c:v>
                </c:pt>
                <c:pt idx="9585">
                  <c:v>12.053379183689549</c:v>
                </c:pt>
                <c:pt idx="9586">
                  <c:v>12.055251875232829</c:v>
                </c:pt>
                <c:pt idx="9587">
                  <c:v>12.057124575942952</c:v>
                </c:pt>
                <c:pt idx="9588">
                  <c:v>12.058997285803256</c:v>
                </c:pt>
                <c:pt idx="9589">
                  <c:v>12.060870004797851</c:v>
                </c:pt>
                <c:pt idx="9590">
                  <c:v>12.062742732910786</c:v>
                </c:pt>
                <c:pt idx="9591">
                  <c:v>12.064615470126149</c:v>
                </c:pt>
                <c:pt idx="9592">
                  <c:v>12.066488216428025</c:v>
                </c:pt>
                <c:pt idx="9593">
                  <c:v>12.068360971800473</c:v>
                </c:pt>
                <c:pt idx="9594">
                  <c:v>12.070233736226852</c:v>
                </c:pt>
                <c:pt idx="9595">
                  <c:v>12.072106509692691</c:v>
                </c:pt>
                <c:pt idx="9596">
                  <c:v>12.073979292179907</c:v>
                </c:pt>
                <c:pt idx="9597">
                  <c:v>12.07585208367472</c:v>
                </c:pt>
                <c:pt idx="9598">
                  <c:v>12.07772488415978</c:v>
                </c:pt>
                <c:pt idx="9599">
                  <c:v>12.079597693619172</c:v>
                </c:pt>
                <c:pt idx="9600">
                  <c:v>12.081470512037667</c:v>
                </c:pt>
                <c:pt idx="9601">
                  <c:v>12.083343339398665</c:v>
                </c:pt>
                <c:pt idx="9602">
                  <c:v>12.085216175686909</c:v>
                </c:pt>
                <c:pt idx="9603">
                  <c:v>12.087089020886522</c:v>
                </c:pt>
                <c:pt idx="9604">
                  <c:v>12.088961874980114</c:v>
                </c:pt>
                <c:pt idx="9605">
                  <c:v>12.09083473795322</c:v>
                </c:pt>
                <c:pt idx="9606">
                  <c:v>12.092707609789896</c:v>
                </c:pt>
                <c:pt idx="9607">
                  <c:v>12.094580490473527</c:v>
                </c:pt>
                <c:pt idx="9608">
                  <c:v>12.096453379988167</c:v>
                </c:pt>
                <c:pt idx="9609">
                  <c:v>12.098326278318625</c:v>
                </c:pt>
                <c:pt idx="9610">
                  <c:v>12.100199185448261</c:v>
                </c:pt>
                <c:pt idx="9611">
                  <c:v>12.102072101361143</c:v>
                </c:pt>
                <c:pt idx="9612">
                  <c:v>12.103945026042076</c:v>
                </c:pt>
                <c:pt idx="9613">
                  <c:v>12.105817959475134</c:v>
                </c:pt>
                <c:pt idx="9614">
                  <c:v>12.107690901643661</c:v>
                </c:pt>
                <c:pt idx="9615">
                  <c:v>12.109563852531767</c:v>
                </c:pt>
                <c:pt idx="9616">
                  <c:v>12.111436812124948</c:v>
                </c:pt>
                <c:pt idx="9617">
                  <c:v>12.113309780405118</c:v>
                </c:pt>
                <c:pt idx="9618">
                  <c:v>12.115182757357825</c:v>
                </c:pt>
                <c:pt idx="9619">
                  <c:v>12.117055742967102</c:v>
                </c:pt>
                <c:pt idx="9620">
                  <c:v>12.11892873721705</c:v>
                </c:pt>
                <c:pt idx="9621">
                  <c:v>12.12080174009175</c:v>
                </c:pt>
                <c:pt idx="9622">
                  <c:v>12.122674751574559</c:v>
                </c:pt>
                <c:pt idx="9623">
                  <c:v>12.124547771650986</c:v>
                </c:pt>
                <c:pt idx="9624">
                  <c:v>12.126420800303679</c:v>
                </c:pt>
                <c:pt idx="9625">
                  <c:v>12.128293837517427</c:v>
                </c:pt>
                <c:pt idx="9626">
                  <c:v>12.130166883277035</c:v>
                </c:pt>
                <c:pt idx="9627">
                  <c:v>12.132039937565864</c:v>
                </c:pt>
                <c:pt idx="9628">
                  <c:v>12.133913000367986</c:v>
                </c:pt>
                <c:pt idx="9629">
                  <c:v>12.135786071668184</c:v>
                </c:pt>
                <c:pt idx="9630">
                  <c:v>12.137659151449848</c:v>
                </c:pt>
                <c:pt idx="9631">
                  <c:v>12.139532239697038</c:v>
                </c:pt>
                <c:pt idx="9632">
                  <c:v>12.141405336395277</c:v>
                </c:pt>
                <c:pt idx="9633">
                  <c:v>12.143278441527194</c:v>
                </c:pt>
                <c:pt idx="9634">
                  <c:v>12.145151555077597</c:v>
                </c:pt>
                <c:pt idx="9635">
                  <c:v>12.147024677030558</c:v>
                </c:pt>
                <c:pt idx="9636">
                  <c:v>12.148897807370156</c:v>
                </c:pt>
                <c:pt idx="9637">
                  <c:v>12.150770946081204</c:v>
                </c:pt>
                <c:pt idx="9638">
                  <c:v>12.152644093147043</c:v>
                </c:pt>
                <c:pt idx="9639">
                  <c:v>12.154517248551748</c:v>
                </c:pt>
                <c:pt idx="9640">
                  <c:v>12.156390412280123</c:v>
                </c:pt>
                <c:pt idx="9641">
                  <c:v>12.158263584316265</c:v>
                </c:pt>
                <c:pt idx="9642">
                  <c:v>12.16013676464423</c:v>
                </c:pt>
                <c:pt idx="9643">
                  <c:v>12.162009953248104</c:v>
                </c:pt>
                <c:pt idx="9644">
                  <c:v>12.163883150111975</c:v>
                </c:pt>
                <c:pt idx="9645">
                  <c:v>12.165756355220616</c:v>
                </c:pt>
                <c:pt idx="9646">
                  <c:v>12.167629568557407</c:v>
                </c:pt>
                <c:pt idx="9647">
                  <c:v>12.169502790107151</c:v>
                </c:pt>
                <c:pt idx="9648">
                  <c:v>12.171376019853913</c:v>
                </c:pt>
                <c:pt idx="9649">
                  <c:v>12.173249257781773</c:v>
                </c:pt>
                <c:pt idx="9650">
                  <c:v>12.175122503874823</c:v>
                </c:pt>
                <c:pt idx="9651">
                  <c:v>12.176995758117842</c:v>
                </c:pt>
                <c:pt idx="9652">
                  <c:v>12.178869020494188</c:v>
                </c:pt>
                <c:pt idx="9653">
                  <c:v>12.180742290988691</c:v>
                </c:pt>
                <c:pt idx="9654">
                  <c:v>12.182615569585401</c:v>
                </c:pt>
                <c:pt idx="9655">
                  <c:v>12.184488856268395</c:v>
                </c:pt>
                <c:pt idx="9656">
                  <c:v>12.186362151022493</c:v>
                </c:pt>
                <c:pt idx="9657">
                  <c:v>12.188235453831055</c:v>
                </c:pt>
                <c:pt idx="9658">
                  <c:v>12.190108764678842</c:v>
                </c:pt>
                <c:pt idx="9659">
                  <c:v>12.191982083550696</c:v>
                </c:pt>
                <c:pt idx="9660">
                  <c:v>12.193855410429236</c:v>
                </c:pt>
                <c:pt idx="9661">
                  <c:v>12.195728745299991</c:v>
                </c:pt>
                <c:pt idx="9662">
                  <c:v>12.197602088146304</c:v>
                </c:pt>
                <c:pt idx="9663">
                  <c:v>12.19947543895371</c:v>
                </c:pt>
                <c:pt idx="9664">
                  <c:v>12.201348797704837</c:v>
                </c:pt>
                <c:pt idx="9665">
                  <c:v>12.203222164385219</c:v>
                </c:pt>
                <c:pt idx="9666">
                  <c:v>12.205095538978918</c:v>
                </c:pt>
                <c:pt idx="9667">
                  <c:v>12.206968921470027</c:v>
                </c:pt>
                <c:pt idx="9668">
                  <c:v>12.208842311842616</c:v>
                </c:pt>
                <c:pt idx="9669">
                  <c:v>12.210715710080777</c:v>
                </c:pt>
                <c:pt idx="9670">
                  <c:v>12.212589116168562</c:v>
                </c:pt>
                <c:pt idx="9671">
                  <c:v>12.214462530091527</c:v>
                </c:pt>
                <c:pt idx="9672">
                  <c:v>12.216335951833003</c:v>
                </c:pt>
                <c:pt idx="9673">
                  <c:v>12.218209381377793</c:v>
                </c:pt>
                <c:pt idx="9674">
                  <c:v>12.220082818709285</c:v>
                </c:pt>
                <c:pt idx="9675">
                  <c:v>12.221956263812247</c:v>
                </c:pt>
                <c:pt idx="9676">
                  <c:v>12.223829716671487</c:v>
                </c:pt>
                <c:pt idx="9677">
                  <c:v>12.225703177270368</c:v>
                </c:pt>
                <c:pt idx="9678">
                  <c:v>12.227576645593693</c:v>
                </c:pt>
                <c:pt idx="9679">
                  <c:v>12.229450121625536</c:v>
                </c:pt>
                <c:pt idx="9680">
                  <c:v>12.231323605350694</c:v>
                </c:pt>
                <c:pt idx="9681">
                  <c:v>12.233197096752534</c:v>
                </c:pt>
                <c:pt idx="9682">
                  <c:v>12.235070595816559</c:v>
                </c:pt>
                <c:pt idx="9683">
                  <c:v>12.236944102526156</c:v>
                </c:pt>
                <c:pt idx="9684">
                  <c:v>12.238817616866124</c:v>
                </c:pt>
                <c:pt idx="9685">
                  <c:v>12.240691138820509</c:v>
                </c:pt>
                <c:pt idx="9686">
                  <c:v>12.242564668373413</c:v>
                </c:pt>
                <c:pt idx="9687">
                  <c:v>12.244438205509645</c:v>
                </c:pt>
                <c:pt idx="9688">
                  <c:v>12.246311750213279</c:v>
                </c:pt>
                <c:pt idx="9689">
                  <c:v>12.248185302469095</c:v>
                </c:pt>
                <c:pt idx="9690">
                  <c:v>12.250058862260479</c:v>
                </c:pt>
                <c:pt idx="9691">
                  <c:v>12.25193242957222</c:v>
                </c:pt>
                <c:pt idx="9692">
                  <c:v>12.253806004389135</c:v>
                </c:pt>
                <c:pt idx="9693">
                  <c:v>12.255679586695267</c:v>
                </c:pt>
                <c:pt idx="9694">
                  <c:v>12.257553176474005</c:v>
                </c:pt>
                <c:pt idx="9695">
                  <c:v>12.259426773711573</c:v>
                </c:pt>
                <c:pt idx="9696">
                  <c:v>12.26130037839064</c:v>
                </c:pt>
                <c:pt idx="9697">
                  <c:v>12.263173990495986</c:v>
                </c:pt>
                <c:pt idx="9698">
                  <c:v>12.265047610012394</c:v>
                </c:pt>
                <c:pt idx="9699">
                  <c:v>12.266921236923967</c:v>
                </c:pt>
                <c:pt idx="9700">
                  <c:v>12.268794871215508</c:v>
                </c:pt>
                <c:pt idx="9701">
                  <c:v>12.270668512870378</c:v>
                </c:pt>
                <c:pt idx="9702">
                  <c:v>12.272542161873361</c:v>
                </c:pt>
                <c:pt idx="9703">
                  <c:v>12.27441581820926</c:v>
                </c:pt>
                <c:pt idx="9704">
                  <c:v>12.276289481862179</c:v>
                </c:pt>
                <c:pt idx="9705">
                  <c:v>12.278163152816877</c:v>
                </c:pt>
                <c:pt idx="9706">
                  <c:v>12.280036831056755</c:v>
                </c:pt>
                <c:pt idx="9707">
                  <c:v>12.281910516567327</c:v>
                </c:pt>
                <c:pt idx="9708">
                  <c:v>12.283784209331936</c:v>
                </c:pt>
                <c:pt idx="9709">
                  <c:v>12.285657909335374</c:v>
                </c:pt>
                <c:pt idx="9710">
                  <c:v>12.287531616561752</c:v>
                </c:pt>
                <c:pt idx="9711">
                  <c:v>12.289405330996585</c:v>
                </c:pt>
                <c:pt idx="9712">
                  <c:v>12.291279052623221</c:v>
                </c:pt>
                <c:pt idx="9713">
                  <c:v>12.293152781426482</c:v>
                </c:pt>
                <c:pt idx="9714">
                  <c:v>12.29502651738969</c:v>
                </c:pt>
                <c:pt idx="9715">
                  <c:v>12.29690026049912</c:v>
                </c:pt>
                <c:pt idx="9716">
                  <c:v>12.298774010738112</c:v>
                </c:pt>
                <c:pt idx="9717">
                  <c:v>12.300647768090773</c:v>
                </c:pt>
                <c:pt idx="9718">
                  <c:v>12.302521532541876</c:v>
                </c:pt>
                <c:pt idx="9719">
                  <c:v>12.304395304076243</c:v>
                </c:pt>
                <c:pt idx="9720">
                  <c:v>12.30626908267794</c:v>
                </c:pt>
                <c:pt idx="9721">
                  <c:v>12.308142868331055</c:v>
                </c:pt>
                <c:pt idx="9722">
                  <c:v>12.310016661021116</c:v>
                </c:pt>
                <c:pt idx="9723">
                  <c:v>12.31189046073075</c:v>
                </c:pt>
                <c:pt idx="9724">
                  <c:v>12.313764267446208</c:v>
                </c:pt>
                <c:pt idx="9725">
                  <c:v>12.315638081150118</c:v>
                </c:pt>
                <c:pt idx="9726">
                  <c:v>12.317511901828732</c:v>
                </c:pt>
                <c:pt idx="9727">
                  <c:v>12.319385729465422</c:v>
                </c:pt>
                <c:pt idx="9728">
                  <c:v>12.32125956404497</c:v>
                </c:pt>
                <c:pt idx="9729">
                  <c:v>12.32313340555219</c:v>
                </c:pt>
                <c:pt idx="9730">
                  <c:v>12.325007253970432</c:v>
                </c:pt>
                <c:pt idx="9731">
                  <c:v>12.326881109284516</c:v>
                </c:pt>
                <c:pt idx="9732">
                  <c:v>12.328754971479936</c:v>
                </c:pt>
                <c:pt idx="9733">
                  <c:v>12.33062884054007</c:v>
                </c:pt>
                <c:pt idx="9734">
                  <c:v>12.33250271644973</c:v>
                </c:pt>
                <c:pt idx="9735">
                  <c:v>12.334376599192982</c:v>
                </c:pt>
                <c:pt idx="9736">
                  <c:v>12.336250488755349</c:v>
                </c:pt>
                <c:pt idx="9737">
                  <c:v>12.338124385120189</c:v>
                </c:pt>
                <c:pt idx="9738">
                  <c:v>12.33999828827233</c:v>
                </c:pt>
                <c:pt idx="9739">
                  <c:v>12.341872198196523</c:v>
                </c:pt>
                <c:pt idx="9740">
                  <c:v>12.343746114876907</c:v>
                </c:pt>
                <c:pt idx="9741">
                  <c:v>12.345620038297525</c:v>
                </c:pt>
                <c:pt idx="9742">
                  <c:v>12.347493968443905</c:v>
                </c:pt>
                <c:pt idx="9743">
                  <c:v>12.349367905300149</c:v>
                </c:pt>
                <c:pt idx="9744">
                  <c:v>12.351241848851043</c:v>
                </c:pt>
                <c:pt idx="9745">
                  <c:v>12.353115799079937</c:v>
                </c:pt>
                <c:pt idx="9746">
                  <c:v>12.354989755972364</c:v>
                </c:pt>
                <c:pt idx="9747">
                  <c:v>12.356863719512422</c:v>
                </c:pt>
                <c:pt idx="9748">
                  <c:v>12.358737689684888</c:v>
                </c:pt>
                <c:pt idx="9749">
                  <c:v>12.360611666473861</c:v>
                </c:pt>
                <c:pt idx="9750">
                  <c:v>12.362485649864132</c:v>
                </c:pt>
                <c:pt idx="9751">
                  <c:v>12.36435963984052</c:v>
                </c:pt>
                <c:pt idx="9752">
                  <c:v>12.366233636387088</c:v>
                </c:pt>
                <c:pt idx="9753">
                  <c:v>12.368107639488645</c:v>
                </c:pt>
                <c:pt idx="9754">
                  <c:v>12.36998164912926</c:v>
                </c:pt>
                <c:pt idx="9755">
                  <c:v>12.37185566529377</c:v>
                </c:pt>
                <c:pt idx="9756">
                  <c:v>12.373729687966211</c:v>
                </c:pt>
                <c:pt idx="9757">
                  <c:v>12.375603717132153</c:v>
                </c:pt>
                <c:pt idx="9758">
                  <c:v>12.37747775277492</c:v>
                </c:pt>
                <c:pt idx="9759">
                  <c:v>12.379351794880053</c:v>
                </c:pt>
                <c:pt idx="9760">
                  <c:v>12.381225843431634</c:v>
                </c:pt>
                <c:pt idx="9761">
                  <c:v>12.383099898414459</c:v>
                </c:pt>
                <c:pt idx="9762">
                  <c:v>12.384973959812614</c:v>
                </c:pt>
                <c:pt idx="9763">
                  <c:v>12.386848027610911</c:v>
                </c:pt>
                <c:pt idx="9764">
                  <c:v>12.388722101794134</c:v>
                </c:pt>
                <c:pt idx="9765">
                  <c:v>12.390596182346368</c:v>
                </c:pt>
                <c:pt idx="9766">
                  <c:v>12.392470269252419</c:v>
                </c:pt>
                <c:pt idx="9767">
                  <c:v>12.394344362497112</c:v>
                </c:pt>
                <c:pt idx="9768">
                  <c:v>12.396218462064502</c:v>
                </c:pt>
                <c:pt idx="9769">
                  <c:v>12.398092567939388</c:v>
                </c:pt>
                <c:pt idx="9770">
                  <c:v>12.399966680106594</c:v>
                </c:pt>
                <c:pt idx="9771">
                  <c:v>12.401840798550186</c:v>
                </c:pt>
                <c:pt idx="9772">
                  <c:v>12.403714923254975</c:v>
                </c:pt>
                <c:pt idx="9773">
                  <c:v>12.405589054205757</c:v>
                </c:pt>
                <c:pt idx="9774">
                  <c:v>12.407463191386636</c:v>
                </c:pt>
                <c:pt idx="9775">
                  <c:v>12.409337334782377</c:v>
                </c:pt>
                <c:pt idx="9776">
                  <c:v>12.411211484377819</c:v>
                </c:pt>
                <c:pt idx="9777">
                  <c:v>12.413085640157757</c:v>
                </c:pt>
                <c:pt idx="9778">
                  <c:v>12.414959802105532</c:v>
                </c:pt>
                <c:pt idx="9779">
                  <c:v>12.416833970207417</c:v>
                </c:pt>
                <c:pt idx="9780">
                  <c:v>12.418708144446738</c:v>
                </c:pt>
                <c:pt idx="9781">
                  <c:v>12.420582324809056</c:v>
                </c:pt>
                <c:pt idx="9782">
                  <c:v>12.422456511277716</c:v>
                </c:pt>
                <c:pt idx="9783">
                  <c:v>12.424330703838963</c:v>
                </c:pt>
                <c:pt idx="9784">
                  <c:v>12.426204902476156</c:v>
                </c:pt>
                <c:pt idx="9785">
                  <c:v>12.428079107174108</c:v>
                </c:pt>
                <c:pt idx="9786">
                  <c:v>12.429953317917603</c:v>
                </c:pt>
                <c:pt idx="9787">
                  <c:v>12.431827534691472</c:v>
                </c:pt>
                <c:pt idx="9788">
                  <c:v>12.433701757480497</c:v>
                </c:pt>
                <c:pt idx="9789">
                  <c:v>12.435575986268777</c:v>
                </c:pt>
                <c:pt idx="9790">
                  <c:v>12.437450221041104</c:v>
                </c:pt>
                <c:pt idx="9791">
                  <c:v>12.439324461781561</c:v>
                </c:pt>
                <c:pt idx="9792">
                  <c:v>12.441198708475666</c:v>
                </c:pt>
                <c:pt idx="9793">
                  <c:v>12.44307296110825</c:v>
                </c:pt>
                <c:pt idx="9794">
                  <c:v>12.444947219662641</c:v>
                </c:pt>
                <c:pt idx="9795">
                  <c:v>12.446821484125111</c:v>
                </c:pt>
                <c:pt idx="9796">
                  <c:v>12.448695754478996</c:v>
                </c:pt>
                <c:pt idx="9797">
                  <c:v>12.450570030709846</c:v>
                </c:pt>
                <c:pt idx="9798">
                  <c:v>12.452444312801006</c:v>
                </c:pt>
                <c:pt idx="9799">
                  <c:v>12.454318600738741</c:v>
                </c:pt>
                <c:pt idx="9800">
                  <c:v>12.456192894507099</c:v>
                </c:pt>
                <c:pt idx="9801">
                  <c:v>12.458067194090203</c:v>
                </c:pt>
                <c:pt idx="9802">
                  <c:v>12.459941499473546</c:v>
                </c:pt>
                <c:pt idx="9803">
                  <c:v>12.46181581064123</c:v>
                </c:pt>
                <c:pt idx="9804">
                  <c:v>12.463690127578049</c:v>
                </c:pt>
                <c:pt idx="9805">
                  <c:v>12.465564450268092</c:v>
                </c:pt>
                <c:pt idx="9806">
                  <c:v>12.467438778697602</c:v>
                </c:pt>
                <c:pt idx="9807">
                  <c:v>12.469313112849932</c:v>
                </c:pt>
                <c:pt idx="9808">
                  <c:v>12.471187452710653</c:v>
                </c:pt>
                <c:pt idx="9809">
                  <c:v>12.473061798263064</c:v>
                </c:pt>
                <c:pt idx="9810">
                  <c:v>12.474936149493429</c:v>
                </c:pt>
                <c:pt idx="9811">
                  <c:v>12.476810506385851</c:v>
                </c:pt>
                <c:pt idx="9812">
                  <c:v>12.478684868924406</c:v>
                </c:pt>
                <c:pt idx="9813">
                  <c:v>12.480559237094608</c:v>
                </c:pt>
                <c:pt idx="9814">
                  <c:v>12.482433610880548</c:v>
                </c:pt>
                <c:pt idx="9815">
                  <c:v>12.484307990267768</c:v>
                </c:pt>
                <c:pt idx="9816">
                  <c:v>12.486182375240306</c:v>
                </c:pt>
                <c:pt idx="9817">
                  <c:v>12.488056765783009</c:v>
                </c:pt>
                <c:pt idx="9818">
                  <c:v>12.489931161879939</c:v>
                </c:pt>
                <c:pt idx="9819">
                  <c:v>12.491805563517357</c:v>
                </c:pt>
                <c:pt idx="9820">
                  <c:v>12.493679970678624</c:v>
                </c:pt>
                <c:pt idx="9821">
                  <c:v>12.495554383349235</c:v>
                </c:pt>
                <c:pt idx="9822">
                  <c:v>12.497428801513317</c:v>
                </c:pt>
                <c:pt idx="9823">
                  <c:v>12.499303225156376</c:v>
                </c:pt>
                <c:pt idx="9824">
                  <c:v>12.501177654262486</c:v>
                </c:pt>
                <c:pt idx="9825">
                  <c:v>12.503052088816467</c:v>
                </c:pt>
                <c:pt idx="9826">
                  <c:v>12.504926528803116</c:v>
                </c:pt>
                <c:pt idx="9827">
                  <c:v>12.506800974207225</c:v>
                </c:pt>
                <c:pt idx="9828">
                  <c:v>12.508675425013626</c:v>
                </c:pt>
                <c:pt idx="9829">
                  <c:v>12.510549881207108</c:v>
                </c:pt>
                <c:pt idx="9830">
                  <c:v>12.512424342771771</c:v>
                </c:pt>
                <c:pt idx="9831">
                  <c:v>12.514298809693088</c:v>
                </c:pt>
                <c:pt idx="9832">
                  <c:v>12.516173281955934</c:v>
                </c:pt>
                <c:pt idx="9833">
                  <c:v>12.518047759544357</c:v>
                </c:pt>
                <c:pt idx="9834">
                  <c:v>12.519922242443146</c:v>
                </c:pt>
                <c:pt idx="9835">
                  <c:v>12.52179673063787</c:v>
                </c:pt>
                <c:pt idx="9836">
                  <c:v>12.523671224113301</c:v>
                </c:pt>
                <c:pt idx="9837">
                  <c:v>12.525545722852812</c:v>
                </c:pt>
                <c:pt idx="9838">
                  <c:v>12.527420226842635</c:v>
                </c:pt>
                <c:pt idx="9839">
                  <c:v>12.52929473606687</c:v>
                </c:pt>
                <c:pt idx="9840">
                  <c:v>12.531169250510331</c:v>
                </c:pt>
                <c:pt idx="9841">
                  <c:v>12.533043770158521</c:v>
                </c:pt>
                <c:pt idx="9842">
                  <c:v>12.534918294994835</c:v>
                </c:pt>
                <c:pt idx="9843">
                  <c:v>12.536792825005481</c:v>
                </c:pt>
                <c:pt idx="9844">
                  <c:v>12.538667360173831</c:v>
                </c:pt>
                <c:pt idx="9845">
                  <c:v>12.540541900486156</c:v>
                </c:pt>
                <c:pt idx="9846">
                  <c:v>12.542416445926523</c:v>
                </c:pt>
                <c:pt idx="9847">
                  <c:v>12.544290996479747</c:v>
                </c:pt>
                <c:pt idx="9848">
                  <c:v>12.546165552129885</c:v>
                </c:pt>
                <c:pt idx="9849">
                  <c:v>12.548040112863236</c:v>
                </c:pt>
                <c:pt idx="9850">
                  <c:v>12.549914678663823</c:v>
                </c:pt>
                <c:pt idx="9851">
                  <c:v>12.551789249516478</c:v>
                </c:pt>
                <c:pt idx="9852">
                  <c:v>12.553663825406021</c:v>
                </c:pt>
                <c:pt idx="9853">
                  <c:v>12.555538406317245</c:v>
                </c:pt>
                <c:pt idx="9854">
                  <c:v>12.55741299223568</c:v>
                </c:pt>
                <c:pt idx="9855">
                  <c:v>12.559287583144675</c:v>
                </c:pt>
                <c:pt idx="9856">
                  <c:v>12.561162179029759</c:v>
                </c:pt>
                <c:pt idx="9857">
                  <c:v>12.563036779876475</c:v>
                </c:pt>
                <c:pt idx="9858">
                  <c:v>12.564911385668902</c:v>
                </c:pt>
                <c:pt idx="9859">
                  <c:v>12.566785996391829</c:v>
                </c:pt>
                <c:pt idx="9860">
                  <c:v>12.568660612030818</c:v>
                </c:pt>
                <c:pt idx="9861">
                  <c:v>12.570535232569922</c:v>
                </c:pt>
                <c:pt idx="9862">
                  <c:v>12.572409857993934</c:v>
                </c:pt>
                <c:pt idx="9863">
                  <c:v>12.574284488288418</c:v>
                </c:pt>
                <c:pt idx="9864">
                  <c:v>12.576159123437451</c:v>
                </c:pt>
                <c:pt idx="9865">
                  <c:v>12.578033763426536</c:v>
                </c:pt>
                <c:pt idx="9866">
                  <c:v>12.579908408240494</c:v>
                </c:pt>
                <c:pt idx="9867">
                  <c:v>12.581783057863408</c:v>
                </c:pt>
                <c:pt idx="9868">
                  <c:v>12.583657712281545</c:v>
                </c:pt>
                <c:pt idx="9869">
                  <c:v>12.585532371478235</c:v>
                </c:pt>
                <c:pt idx="9870">
                  <c:v>12.58740703543902</c:v>
                </c:pt>
                <c:pt idx="9871">
                  <c:v>12.589281704149426</c:v>
                </c:pt>
                <c:pt idx="9872">
                  <c:v>12.591156377592823</c:v>
                </c:pt>
                <c:pt idx="9873">
                  <c:v>12.593031055755455</c:v>
                </c:pt>
                <c:pt idx="9874">
                  <c:v>12.594905738621401</c:v>
                </c:pt>
                <c:pt idx="9875">
                  <c:v>12.59678042617619</c:v>
                </c:pt>
                <c:pt idx="9876">
                  <c:v>12.598655118404633</c:v>
                </c:pt>
                <c:pt idx="9877">
                  <c:v>12.600529815290814</c:v>
                </c:pt>
                <c:pt idx="9878">
                  <c:v>12.602404516820249</c:v>
                </c:pt>
                <c:pt idx="9879">
                  <c:v>12.604279222977754</c:v>
                </c:pt>
                <c:pt idx="9880">
                  <c:v>12.606153933748134</c:v>
                </c:pt>
                <c:pt idx="9881">
                  <c:v>12.6080286491162</c:v>
                </c:pt>
                <c:pt idx="9882">
                  <c:v>12.609903369067482</c:v>
                </c:pt>
                <c:pt idx="9883">
                  <c:v>12.611778093586773</c:v>
                </c:pt>
                <c:pt idx="9884">
                  <c:v>12.613652822658151</c:v>
                </c:pt>
                <c:pt idx="9885">
                  <c:v>12.615527556266445</c:v>
                </c:pt>
                <c:pt idx="9886">
                  <c:v>12.617402294397884</c:v>
                </c:pt>
                <c:pt idx="9887">
                  <c:v>12.619277037036579</c:v>
                </c:pt>
                <c:pt idx="9888">
                  <c:v>12.621151784168015</c:v>
                </c:pt>
                <c:pt idx="9889">
                  <c:v>12.623026535775598</c:v>
                </c:pt>
                <c:pt idx="9890">
                  <c:v>12.62490129184628</c:v>
                </c:pt>
                <c:pt idx="9891">
                  <c:v>12.62677605236342</c:v>
                </c:pt>
                <c:pt idx="9892">
                  <c:v>12.628650817312559</c:v>
                </c:pt>
                <c:pt idx="9893">
                  <c:v>12.630525586679198</c:v>
                </c:pt>
                <c:pt idx="9894">
                  <c:v>12.632400360446733</c:v>
                </c:pt>
                <c:pt idx="9895">
                  <c:v>12.634275138602124</c:v>
                </c:pt>
                <c:pt idx="9896">
                  <c:v>12.636149921128716</c:v>
                </c:pt>
                <c:pt idx="9897">
                  <c:v>12.638024708012065</c:v>
                </c:pt>
                <c:pt idx="9898">
                  <c:v>12.639899499236963</c:v>
                </c:pt>
                <c:pt idx="9899">
                  <c:v>12.641774294788224</c:v>
                </c:pt>
                <c:pt idx="9900">
                  <c:v>12.643649094651348</c:v>
                </c:pt>
                <c:pt idx="9901">
                  <c:v>12.645523898811176</c:v>
                </c:pt>
                <c:pt idx="9902">
                  <c:v>12.647398707252499</c:v>
                </c:pt>
                <c:pt idx="9903">
                  <c:v>12.649273519960131</c:v>
                </c:pt>
                <c:pt idx="9904">
                  <c:v>12.65114833691959</c:v>
                </c:pt>
                <c:pt idx="9905">
                  <c:v>12.653023158114983</c:v>
                </c:pt>
                <c:pt idx="9906">
                  <c:v>12.654897983531802</c:v>
                </c:pt>
                <c:pt idx="9907">
                  <c:v>12.656772813154866</c:v>
                </c:pt>
                <c:pt idx="9908">
                  <c:v>12.658647646969722</c:v>
                </c:pt>
                <c:pt idx="9909">
                  <c:v>12.660522484960451</c:v>
                </c:pt>
                <c:pt idx="9910">
                  <c:v>12.662397327113284</c:v>
                </c:pt>
                <c:pt idx="9911">
                  <c:v>12.664272173411595</c:v>
                </c:pt>
                <c:pt idx="9912">
                  <c:v>12.666147023841637</c:v>
                </c:pt>
                <c:pt idx="9913">
                  <c:v>12.668021878388219</c:v>
                </c:pt>
                <c:pt idx="9914">
                  <c:v>12.669896737035414</c:v>
                </c:pt>
                <c:pt idx="9915">
                  <c:v>12.671771599769482</c:v>
                </c:pt>
                <c:pt idx="9916">
                  <c:v>12.673646466574501</c:v>
                </c:pt>
                <c:pt idx="9917">
                  <c:v>12.675521337436011</c:v>
                </c:pt>
                <c:pt idx="9918">
                  <c:v>12.677396212338802</c:v>
                </c:pt>
                <c:pt idx="9919">
                  <c:v>12.679271091268443</c:v>
                </c:pt>
                <c:pt idx="9920">
                  <c:v>12.681145974208945</c:v>
                </c:pt>
                <c:pt idx="9921">
                  <c:v>12.683020861145911</c:v>
                </c:pt>
                <c:pt idx="9922">
                  <c:v>12.684895752064097</c:v>
                </c:pt>
                <c:pt idx="9923">
                  <c:v>12.686770646949052</c:v>
                </c:pt>
                <c:pt idx="9924">
                  <c:v>12.688645545785603</c:v>
                </c:pt>
                <c:pt idx="9925">
                  <c:v>12.690520448558519</c:v>
                </c:pt>
                <c:pt idx="9926">
                  <c:v>12.692395355253357</c:v>
                </c:pt>
                <c:pt idx="9927">
                  <c:v>12.694270265854183</c:v>
                </c:pt>
                <c:pt idx="9928">
                  <c:v>12.696145180347251</c:v>
                </c:pt>
                <c:pt idx="9929">
                  <c:v>12.698020098716658</c:v>
                </c:pt>
                <c:pt idx="9930">
                  <c:v>12.699895020947206</c:v>
                </c:pt>
                <c:pt idx="9931">
                  <c:v>12.701769947025142</c:v>
                </c:pt>
                <c:pt idx="9932">
                  <c:v>12.703644876935275</c:v>
                </c:pt>
                <c:pt idx="9933">
                  <c:v>12.705519810661695</c:v>
                </c:pt>
                <c:pt idx="9934">
                  <c:v>12.707394748190637</c:v>
                </c:pt>
                <c:pt idx="9935">
                  <c:v>12.709269689506213</c:v>
                </c:pt>
                <c:pt idx="9936">
                  <c:v>12.711144634593925</c:v>
                </c:pt>
                <c:pt idx="9937">
                  <c:v>12.713019583438594</c:v>
                </c:pt>
                <c:pt idx="9938">
                  <c:v>12.71489453602576</c:v>
                </c:pt>
                <c:pt idx="9939">
                  <c:v>12.716769492340207</c:v>
                </c:pt>
                <c:pt idx="9940">
                  <c:v>12.718644452366755</c:v>
                </c:pt>
                <c:pt idx="9941">
                  <c:v>12.720519416091649</c:v>
                </c:pt>
                <c:pt idx="9942">
                  <c:v>12.722394383498251</c:v>
                </c:pt>
                <c:pt idx="9943">
                  <c:v>12.724269354572826</c:v>
                </c:pt>
                <c:pt idx="9944">
                  <c:v>12.726144329299455</c:v>
                </c:pt>
                <c:pt idx="9945">
                  <c:v>12.728019307664379</c:v>
                </c:pt>
                <c:pt idx="9946">
                  <c:v>12.72989428965241</c:v>
                </c:pt>
                <c:pt idx="9947">
                  <c:v>12.731769275248359</c:v>
                </c:pt>
                <c:pt idx="9948">
                  <c:v>12.733644264437753</c:v>
                </c:pt>
                <c:pt idx="9949">
                  <c:v>12.735519257204681</c:v>
                </c:pt>
                <c:pt idx="9950">
                  <c:v>12.737394253535395</c:v>
                </c:pt>
                <c:pt idx="9951">
                  <c:v>12.739269253414692</c:v>
                </c:pt>
                <c:pt idx="9952">
                  <c:v>12.741144256827383</c:v>
                </c:pt>
                <c:pt idx="9953">
                  <c:v>12.743019263758278</c:v>
                </c:pt>
                <c:pt idx="9954">
                  <c:v>12.744894274193634</c:v>
                </c:pt>
                <c:pt idx="9955">
                  <c:v>12.746769288117536</c:v>
                </c:pt>
                <c:pt idx="9956">
                  <c:v>12.748644305515505</c:v>
                </c:pt>
                <c:pt idx="9957">
                  <c:v>12.750519326373077</c:v>
                </c:pt>
                <c:pt idx="9958">
                  <c:v>12.752394350674331</c:v>
                </c:pt>
                <c:pt idx="9959">
                  <c:v>12.754269378405537</c:v>
                </c:pt>
                <c:pt idx="9960">
                  <c:v>12.756144409550748</c:v>
                </c:pt>
                <c:pt idx="9961">
                  <c:v>12.758019444096245</c:v>
                </c:pt>
                <c:pt idx="9962">
                  <c:v>12.759894482026832</c:v>
                </c:pt>
                <c:pt idx="9963">
                  <c:v>12.761769523326574</c:v>
                </c:pt>
                <c:pt idx="9964">
                  <c:v>12.763644567981753</c:v>
                </c:pt>
                <c:pt idx="9965">
                  <c:v>12.765519615977876</c:v>
                </c:pt>
                <c:pt idx="9966">
                  <c:v>12.767394667299024</c:v>
                </c:pt>
                <c:pt idx="9967">
                  <c:v>12.769269721930764</c:v>
                </c:pt>
                <c:pt idx="9968">
                  <c:v>12.77114477985786</c:v>
                </c:pt>
                <c:pt idx="9969">
                  <c:v>12.77301984106658</c:v>
                </c:pt>
                <c:pt idx="9970">
                  <c:v>12.774894905541018</c:v>
                </c:pt>
                <c:pt idx="9971">
                  <c:v>12.776769973267434</c:v>
                </c:pt>
                <c:pt idx="9972">
                  <c:v>12.778645044229876</c:v>
                </c:pt>
                <c:pt idx="9973">
                  <c:v>12.780520118413911</c:v>
                </c:pt>
                <c:pt idx="9974">
                  <c:v>12.782395195805062</c:v>
                </c:pt>
                <c:pt idx="9975">
                  <c:v>12.784270276387407</c:v>
                </c:pt>
                <c:pt idx="9976">
                  <c:v>12.786145360147916</c:v>
                </c:pt>
                <c:pt idx="9977">
                  <c:v>12.788020447070677</c:v>
                </c:pt>
                <c:pt idx="9978">
                  <c:v>12.789895537140517</c:v>
                </c:pt>
                <c:pt idx="9979">
                  <c:v>12.791770630343667</c:v>
                </c:pt>
                <c:pt idx="9980">
                  <c:v>12.793645726664227</c:v>
                </c:pt>
                <c:pt idx="9981">
                  <c:v>12.795520826088421</c:v>
                </c:pt>
                <c:pt idx="9982">
                  <c:v>12.797395928600377</c:v>
                </c:pt>
                <c:pt idx="9983">
                  <c:v>12.799271034186313</c:v>
                </c:pt>
                <c:pt idx="9984">
                  <c:v>12.801146142831053</c:v>
                </c:pt>
                <c:pt idx="9985">
                  <c:v>12.803021254520132</c:v>
                </c:pt>
                <c:pt idx="9986">
                  <c:v>12.804896369238353</c:v>
                </c:pt>
                <c:pt idx="9987">
                  <c:v>12.806771486970513</c:v>
                </c:pt>
                <c:pt idx="9988">
                  <c:v>12.808646607702881</c:v>
                </c:pt>
                <c:pt idx="9989">
                  <c:v>12.810521731419538</c:v>
                </c:pt>
                <c:pt idx="9990">
                  <c:v>12.812396858106727</c:v>
                </c:pt>
                <c:pt idx="9991">
                  <c:v>12.814271987749269</c:v>
                </c:pt>
                <c:pt idx="9992">
                  <c:v>12.816147120332685</c:v>
                </c:pt>
                <c:pt idx="9993">
                  <c:v>12.81802225584107</c:v>
                </c:pt>
                <c:pt idx="9994">
                  <c:v>12.819897394261396</c:v>
                </c:pt>
                <c:pt idx="9995">
                  <c:v>12.821772535577022</c:v>
                </c:pt>
                <c:pt idx="9996">
                  <c:v>12.82364767977492</c:v>
                </c:pt>
                <c:pt idx="9997">
                  <c:v>12.825522826839931</c:v>
                </c:pt>
                <c:pt idx="9998">
                  <c:v>12.827397976756084</c:v>
                </c:pt>
                <c:pt idx="9999">
                  <c:v>12.829273129510398</c:v>
                </c:pt>
                <c:pt idx="10000">
                  <c:v>12.831148285086948</c:v>
                </c:pt>
                <c:pt idx="10001">
                  <c:v>12.833023443471266</c:v>
                </c:pt>
                <c:pt idx="10002">
                  <c:v>12.834898604648151</c:v>
                </c:pt>
                <c:pt idx="10003">
                  <c:v>12.836773768603862</c:v>
                </c:pt>
                <c:pt idx="10004">
                  <c:v>12.838648935323217</c:v>
                </c:pt>
                <c:pt idx="10005">
                  <c:v>12.840524104791736</c:v>
                </c:pt>
                <c:pt idx="10006">
                  <c:v>12.842399276994216</c:v>
                </c:pt>
                <c:pt idx="10007">
                  <c:v>12.844274451916219</c:v>
                </c:pt>
                <c:pt idx="10008">
                  <c:v>12.846149629542538</c:v>
                </c:pt>
                <c:pt idx="10009">
                  <c:v>12.848024809858687</c:v>
                </c:pt>
                <c:pt idx="10010">
                  <c:v>12.849899992850947</c:v>
                </c:pt>
                <c:pt idx="10011">
                  <c:v>12.851775178503377</c:v>
                </c:pt>
                <c:pt idx="10012">
                  <c:v>12.853650366801523</c:v>
                </c:pt>
                <c:pt idx="10013">
                  <c:v>12.855525557730932</c:v>
                </c:pt>
                <c:pt idx="10014">
                  <c:v>12.857400751277106</c:v>
                </c:pt>
                <c:pt idx="10015">
                  <c:v>12.859275947424859</c:v>
                </c:pt>
                <c:pt idx="10016">
                  <c:v>12.861151146159745</c:v>
                </c:pt>
                <c:pt idx="10017">
                  <c:v>12.863026347467283</c:v>
                </c:pt>
                <c:pt idx="10018">
                  <c:v>12.864901551332261</c:v>
                </c:pt>
                <c:pt idx="10019">
                  <c:v>12.86677675774024</c:v>
                </c:pt>
                <c:pt idx="10020">
                  <c:v>12.868651966676008</c:v>
                </c:pt>
                <c:pt idx="10021">
                  <c:v>12.870527178125837</c:v>
                </c:pt>
                <c:pt idx="10022">
                  <c:v>12.872402392075239</c:v>
                </c:pt>
                <c:pt idx="10023">
                  <c:v>12.874277608508317</c:v>
                </c:pt>
                <c:pt idx="10024">
                  <c:v>12.876152827411298</c:v>
                </c:pt>
                <c:pt idx="10025">
                  <c:v>12.87802804876903</c:v>
                </c:pt>
                <c:pt idx="10026">
                  <c:v>12.879903272567008</c:v>
                </c:pt>
                <c:pt idx="10027">
                  <c:v>12.881778498790805</c:v>
                </c:pt>
                <c:pt idx="10028">
                  <c:v>12.883653727425186</c:v>
                </c:pt>
                <c:pt idx="10029">
                  <c:v>12.885528958456419</c:v>
                </c:pt>
                <c:pt idx="10030">
                  <c:v>12.887404191869321</c:v>
                </c:pt>
                <c:pt idx="10031">
                  <c:v>12.889279427648697</c:v>
                </c:pt>
                <c:pt idx="10032">
                  <c:v>12.89115466578081</c:v>
                </c:pt>
                <c:pt idx="10033">
                  <c:v>12.893029906250446</c:v>
                </c:pt>
                <c:pt idx="10034">
                  <c:v>12.894905149043895</c:v>
                </c:pt>
                <c:pt idx="10035">
                  <c:v>12.896780394145189</c:v>
                </c:pt>
                <c:pt idx="10036">
                  <c:v>12.898655641539913</c:v>
                </c:pt>
                <c:pt idx="10037">
                  <c:v>12.900530891214309</c:v>
                </c:pt>
                <c:pt idx="10038">
                  <c:v>12.902406143153147</c:v>
                </c:pt>
                <c:pt idx="10039">
                  <c:v>12.904281397342011</c:v>
                </c:pt>
                <c:pt idx="10040">
                  <c:v>12.906156653766416</c:v>
                </c:pt>
                <c:pt idx="10041">
                  <c:v>12.908031912411143</c:v>
                </c:pt>
                <c:pt idx="10042">
                  <c:v>12.909907173261756</c:v>
                </c:pt>
                <c:pt idx="10043">
                  <c:v>12.911782436303781</c:v>
                </c:pt>
                <c:pt idx="10044">
                  <c:v>12.913657701523457</c:v>
                </c:pt>
                <c:pt idx="10045">
                  <c:v>12.915532968904163</c:v>
                </c:pt>
                <c:pt idx="10046">
                  <c:v>12.917408238433612</c:v>
                </c:pt>
                <c:pt idx="10047">
                  <c:v>12.919283510095124</c:v>
                </c:pt>
                <c:pt idx="10048">
                  <c:v>12.921158783875718</c:v>
                </c:pt>
                <c:pt idx="10049">
                  <c:v>12.923034059760177</c:v>
                </c:pt>
                <c:pt idx="10050">
                  <c:v>12.924909337733327</c:v>
                </c:pt>
                <c:pt idx="10051">
                  <c:v>12.926784617781431</c:v>
                </c:pt>
                <c:pt idx="10052">
                  <c:v>12.928659899889258</c:v>
                </c:pt>
                <c:pt idx="10053">
                  <c:v>12.930535184043109</c:v>
                </c:pt>
                <c:pt idx="10054">
                  <c:v>12.932410470227765</c:v>
                </c:pt>
                <c:pt idx="10055">
                  <c:v>12.934285758428025</c:v>
                </c:pt>
                <c:pt idx="10056">
                  <c:v>12.936161048630902</c:v>
                </c:pt>
                <c:pt idx="10057">
                  <c:v>12.938036340820457</c:v>
                </c:pt>
                <c:pt idx="10058">
                  <c:v>12.939911634982963</c:v>
                </c:pt>
                <c:pt idx="10059">
                  <c:v>12.941786931103202</c:v>
                </c:pt>
                <c:pt idx="10060">
                  <c:v>12.943662229166735</c:v>
                </c:pt>
                <c:pt idx="10061">
                  <c:v>12.945537529159095</c:v>
                </c:pt>
                <c:pt idx="10062">
                  <c:v>12.947412831065769</c:v>
                </c:pt>
                <c:pt idx="10063">
                  <c:v>12.949288134872338</c:v>
                </c:pt>
                <c:pt idx="10064">
                  <c:v>12.951163440564308</c:v>
                </c:pt>
                <c:pt idx="10065">
                  <c:v>12.953038748127247</c:v>
                </c:pt>
                <c:pt idx="10066">
                  <c:v>12.954914057545901</c:v>
                </c:pt>
                <c:pt idx="10067">
                  <c:v>12.956789368805856</c:v>
                </c:pt>
                <c:pt idx="10068">
                  <c:v>12.958664681893353</c:v>
                </c:pt>
                <c:pt idx="10069">
                  <c:v>12.960539996793194</c:v>
                </c:pt>
                <c:pt idx="10070">
                  <c:v>12.962415313490901</c:v>
                </c:pt>
                <c:pt idx="10071">
                  <c:v>12.964290631972043</c:v>
                </c:pt>
                <c:pt idx="10072">
                  <c:v>12.966165952222852</c:v>
                </c:pt>
                <c:pt idx="10073">
                  <c:v>12.968041274227394</c:v>
                </c:pt>
                <c:pt idx="10074">
                  <c:v>12.969916597971237</c:v>
                </c:pt>
                <c:pt idx="10075">
                  <c:v>12.971791923441348</c:v>
                </c:pt>
                <c:pt idx="10076">
                  <c:v>12.973667250621798</c:v>
                </c:pt>
                <c:pt idx="10077">
                  <c:v>12.97554257949886</c:v>
                </c:pt>
                <c:pt idx="10078">
                  <c:v>12.97741791005733</c:v>
                </c:pt>
                <c:pt idx="10079">
                  <c:v>12.979293242283484</c:v>
                </c:pt>
                <c:pt idx="10080">
                  <c:v>12.981168576162112</c:v>
                </c:pt>
                <c:pt idx="10081">
                  <c:v>12.983043911679477</c:v>
                </c:pt>
                <c:pt idx="10082">
                  <c:v>12.984919248820407</c:v>
                </c:pt>
                <c:pt idx="10083">
                  <c:v>12.98679458757039</c:v>
                </c:pt>
                <c:pt idx="10084">
                  <c:v>12.988669927915705</c:v>
                </c:pt>
                <c:pt idx="10085">
                  <c:v>12.990545269840455</c:v>
                </c:pt>
                <c:pt idx="10086">
                  <c:v>12.992420613331603</c:v>
                </c:pt>
                <c:pt idx="10087">
                  <c:v>12.994295958373938</c:v>
                </c:pt>
                <c:pt idx="10088">
                  <c:v>12.996171304953757</c:v>
                </c:pt>
                <c:pt idx="10089">
                  <c:v>12.998046653055127</c:v>
                </c:pt>
                <c:pt idx="10090">
                  <c:v>12.999922002665022</c:v>
                </c:pt>
                <c:pt idx="10091">
                  <c:v>13.001797353767536</c:v>
                </c:pt>
                <c:pt idx="10092">
                  <c:v>13.003672706349631</c:v>
                </c:pt>
                <c:pt idx="10093">
                  <c:v>13.00554806039615</c:v>
                </c:pt>
                <c:pt idx="10094">
                  <c:v>13.007423415892589</c:v>
                </c:pt>
                <c:pt idx="10095">
                  <c:v>13.009298772825225</c:v>
                </c:pt>
                <c:pt idx="10096">
                  <c:v>13.011174131178153</c:v>
                </c:pt>
                <c:pt idx="10097">
                  <c:v>13.013049490938325</c:v>
                </c:pt>
                <c:pt idx="10098">
                  <c:v>13.014924852089839</c:v>
                </c:pt>
                <c:pt idx="10099">
                  <c:v>13.016800214619682</c:v>
                </c:pt>
                <c:pt idx="10100">
                  <c:v>13.018675578513383</c:v>
                </c:pt>
                <c:pt idx="10101">
                  <c:v>13.020550943755021</c:v>
                </c:pt>
                <c:pt idx="10102">
                  <c:v>13.022426310331584</c:v>
                </c:pt>
                <c:pt idx="10103">
                  <c:v>13.024301678227886</c:v>
                </c:pt>
                <c:pt idx="10104">
                  <c:v>13.026177047430153</c:v>
                </c:pt>
                <c:pt idx="10105">
                  <c:v>13.028052417923243</c:v>
                </c:pt>
                <c:pt idx="10106">
                  <c:v>13.029927789693375</c:v>
                </c:pt>
                <c:pt idx="10107">
                  <c:v>13.031803162725369</c:v>
                </c:pt>
                <c:pt idx="10108">
                  <c:v>13.033678537005482</c:v>
                </c:pt>
                <c:pt idx="10109">
                  <c:v>13.035553912519251</c:v>
                </c:pt>
                <c:pt idx="10110">
                  <c:v>13.037429289251486</c:v>
                </c:pt>
                <c:pt idx="10111">
                  <c:v>13.039304667188436</c:v>
                </c:pt>
                <c:pt idx="10112">
                  <c:v>13.041180046316345</c:v>
                </c:pt>
                <c:pt idx="10113">
                  <c:v>13.043055426619336</c:v>
                </c:pt>
                <c:pt idx="10114">
                  <c:v>13.044930808083645</c:v>
                </c:pt>
                <c:pt idx="10115">
                  <c:v>13.04680619069552</c:v>
                </c:pt>
                <c:pt idx="10116">
                  <c:v>13.048681574439055</c:v>
                </c:pt>
                <c:pt idx="10117">
                  <c:v>13.05055695930122</c:v>
                </c:pt>
                <c:pt idx="10118">
                  <c:v>13.052432345267572</c:v>
                </c:pt>
                <c:pt idx="10119">
                  <c:v>13.054307732322908</c:v>
                </c:pt>
                <c:pt idx="10120">
                  <c:v>13.056183120453477</c:v>
                </c:pt>
                <c:pt idx="10121">
                  <c:v>13.058058509644807</c:v>
                </c:pt>
                <c:pt idx="10122">
                  <c:v>13.059933899882465</c:v>
                </c:pt>
                <c:pt idx="10123">
                  <c:v>13.061809291151945</c:v>
                </c:pt>
                <c:pt idx="10124">
                  <c:v>13.063684683438797</c:v>
                </c:pt>
                <c:pt idx="10125">
                  <c:v>13.065560076728559</c:v>
                </c:pt>
                <c:pt idx="10126">
                  <c:v>13.067435471007482</c:v>
                </c:pt>
                <c:pt idx="10127">
                  <c:v>13.069310866260381</c:v>
                </c:pt>
                <c:pt idx="10128">
                  <c:v>13.07118626247351</c:v>
                </c:pt>
                <c:pt idx="10129">
                  <c:v>13.073061659632382</c:v>
                </c:pt>
                <c:pt idx="10130">
                  <c:v>13.074937057722568</c:v>
                </c:pt>
                <c:pt idx="10131">
                  <c:v>13.076812456729572</c:v>
                </c:pt>
                <c:pt idx="10132">
                  <c:v>13.078687856639666</c:v>
                </c:pt>
                <c:pt idx="10133">
                  <c:v>13.080563257437644</c:v>
                </c:pt>
                <c:pt idx="10134">
                  <c:v>13.08243865910978</c:v>
                </c:pt>
                <c:pt idx="10135">
                  <c:v>13.08431406164161</c:v>
                </c:pt>
                <c:pt idx="10136">
                  <c:v>13.08618946501864</c:v>
                </c:pt>
                <c:pt idx="10137">
                  <c:v>13.088064869226429</c:v>
                </c:pt>
                <c:pt idx="10138">
                  <c:v>13.089940274250502</c:v>
                </c:pt>
                <c:pt idx="10139">
                  <c:v>13.091815680077104</c:v>
                </c:pt>
                <c:pt idx="10140">
                  <c:v>13.093691086691798</c:v>
                </c:pt>
                <c:pt idx="10141">
                  <c:v>13.095566494080114</c:v>
                </c:pt>
                <c:pt idx="10142">
                  <c:v>13.097441902227546</c:v>
                </c:pt>
                <c:pt idx="10143">
                  <c:v>13.099317311119657</c:v>
                </c:pt>
                <c:pt idx="10144">
                  <c:v>13.101192720742704</c:v>
                </c:pt>
                <c:pt idx="10145">
                  <c:v>13.103068131082225</c:v>
                </c:pt>
                <c:pt idx="10146">
                  <c:v>13.104943542123003</c:v>
                </c:pt>
                <c:pt idx="10147">
                  <c:v>13.106818953852782</c:v>
                </c:pt>
                <c:pt idx="10148">
                  <c:v>13.108694366254888</c:v>
                </c:pt>
                <c:pt idx="10149">
                  <c:v>13.110569779316316</c:v>
                </c:pt>
                <c:pt idx="10150">
                  <c:v>13.112445193022625</c:v>
                </c:pt>
                <c:pt idx="10151">
                  <c:v>13.114320607360023</c:v>
                </c:pt>
                <c:pt idx="10152">
                  <c:v>13.116196022313343</c:v>
                </c:pt>
                <c:pt idx="10153">
                  <c:v>13.118071437868137</c:v>
                </c:pt>
                <c:pt idx="10154">
                  <c:v>13.119946854010646</c:v>
                </c:pt>
                <c:pt idx="10155">
                  <c:v>13.121822270727113</c:v>
                </c:pt>
                <c:pt idx="10156">
                  <c:v>13.123697688002379</c:v>
                </c:pt>
                <c:pt idx="10157">
                  <c:v>13.12557310582268</c:v>
                </c:pt>
                <c:pt idx="10158">
                  <c:v>13.127448524172809</c:v>
                </c:pt>
                <c:pt idx="10159">
                  <c:v>13.129323943039793</c:v>
                </c:pt>
                <c:pt idx="10160">
                  <c:v>13.13119936240841</c:v>
                </c:pt>
                <c:pt idx="10161">
                  <c:v>13.133074782264929</c:v>
                </c:pt>
                <c:pt idx="10162">
                  <c:v>13.134950202594872</c:v>
                </c:pt>
                <c:pt idx="10163">
                  <c:v>13.136825623384505</c:v>
                </c:pt>
                <c:pt idx="10164">
                  <c:v>13.138701044618637</c:v>
                </c:pt>
                <c:pt idx="10165">
                  <c:v>13.140576466283532</c:v>
                </c:pt>
                <c:pt idx="10166">
                  <c:v>13.142451888364722</c:v>
                </c:pt>
                <c:pt idx="10167">
                  <c:v>13.144327310848441</c:v>
                </c:pt>
                <c:pt idx="10168">
                  <c:v>13.146202733720255</c:v>
                </c:pt>
                <c:pt idx="10169">
                  <c:v>13.148078156965683</c:v>
                </c:pt>
                <c:pt idx="10170">
                  <c:v>13.149953580570257</c:v>
                </c:pt>
                <c:pt idx="10171">
                  <c:v>13.151829004520238</c:v>
                </c:pt>
                <c:pt idx="10172">
                  <c:v>13.153704428801156</c:v>
                </c:pt>
                <c:pt idx="10173">
                  <c:v>13.155579853398558</c:v>
                </c:pt>
                <c:pt idx="10174">
                  <c:v>13.157455278299407</c:v>
                </c:pt>
                <c:pt idx="10175">
                  <c:v>13.159330703487807</c:v>
                </c:pt>
                <c:pt idx="10176">
                  <c:v>13.161206128950722</c:v>
                </c:pt>
                <c:pt idx="10177">
                  <c:v>13.163081554672972</c:v>
                </c:pt>
                <c:pt idx="10178">
                  <c:v>13.164956980641538</c:v>
                </c:pt>
                <c:pt idx="10179">
                  <c:v>13.16683240684123</c:v>
                </c:pt>
                <c:pt idx="10180">
                  <c:v>13.168707833258306</c:v>
                </c:pt>
                <c:pt idx="10181">
                  <c:v>13.170583259878287</c:v>
                </c:pt>
                <c:pt idx="10182">
                  <c:v>13.172458686687461</c:v>
                </c:pt>
                <c:pt idx="10183">
                  <c:v>13.174334113671339</c:v>
                </c:pt>
                <c:pt idx="10184">
                  <c:v>13.176209540815453</c:v>
                </c:pt>
                <c:pt idx="10185">
                  <c:v>13.178084968105354</c:v>
                </c:pt>
                <c:pt idx="10186">
                  <c:v>13.179960395528001</c:v>
                </c:pt>
                <c:pt idx="10187">
                  <c:v>13.181835823068232</c:v>
                </c:pt>
                <c:pt idx="10188">
                  <c:v>13.183711250712273</c:v>
                </c:pt>
                <c:pt idx="10189">
                  <c:v>13.185586678445681</c:v>
                </c:pt>
                <c:pt idx="10190">
                  <c:v>13.187462106253985</c:v>
                </c:pt>
                <c:pt idx="10191">
                  <c:v>13.189337534124165</c:v>
                </c:pt>
                <c:pt idx="10192">
                  <c:v>13.191212962041027</c:v>
                </c:pt>
                <c:pt idx="10193">
                  <c:v>13.193088389990841</c:v>
                </c:pt>
                <c:pt idx="10194">
                  <c:v>13.194963817959129</c:v>
                </c:pt>
                <c:pt idx="10195">
                  <c:v>13.196839245932162</c:v>
                </c:pt>
                <c:pt idx="10196">
                  <c:v>13.198714673895454</c:v>
                </c:pt>
                <c:pt idx="10197">
                  <c:v>13.200590101834557</c:v>
                </c:pt>
                <c:pt idx="10198">
                  <c:v>13.20246552973572</c:v>
                </c:pt>
                <c:pt idx="10199">
                  <c:v>13.20434095758449</c:v>
                </c:pt>
                <c:pt idx="10200">
                  <c:v>13.206216385367828</c:v>
                </c:pt>
                <c:pt idx="10201">
                  <c:v>13.208091813069831</c:v>
                </c:pt>
                <c:pt idx="10202">
                  <c:v>13.209967240677496</c:v>
                </c:pt>
                <c:pt idx="10203">
                  <c:v>13.211842668177054</c:v>
                </c:pt>
                <c:pt idx="10204">
                  <c:v>13.213718095552606</c:v>
                </c:pt>
                <c:pt idx="10205">
                  <c:v>13.215593522791851</c:v>
                </c:pt>
                <c:pt idx="10206">
                  <c:v>13.21746894987961</c:v>
                </c:pt>
                <c:pt idx="10207">
                  <c:v>13.219344376802857</c:v>
                </c:pt>
                <c:pt idx="10208">
                  <c:v>13.221219803545683</c:v>
                </c:pt>
                <c:pt idx="10209">
                  <c:v>13.223095230095799</c:v>
                </c:pt>
                <c:pt idx="10210">
                  <c:v>13.224970656437987</c:v>
                </c:pt>
                <c:pt idx="10211">
                  <c:v>13.226846082557824</c:v>
                </c:pt>
                <c:pt idx="10212">
                  <c:v>13.228721508442261</c:v>
                </c:pt>
                <c:pt idx="10213">
                  <c:v>13.230596934076846</c:v>
                </c:pt>
                <c:pt idx="10214">
                  <c:v>13.232472359447101</c:v>
                </c:pt>
                <c:pt idx="10215">
                  <c:v>13.234347784539322</c:v>
                </c:pt>
                <c:pt idx="10216">
                  <c:v>13.236223209339697</c:v>
                </c:pt>
                <c:pt idx="10217">
                  <c:v>13.238098633833097</c:v>
                </c:pt>
                <c:pt idx="10218">
                  <c:v>13.239974058005769</c:v>
                </c:pt>
                <c:pt idx="10219">
                  <c:v>13.241849481843968</c:v>
                </c:pt>
                <c:pt idx="10220">
                  <c:v>13.243724905333924</c:v>
                </c:pt>
                <c:pt idx="10221">
                  <c:v>13.24560032846049</c:v>
                </c:pt>
                <c:pt idx="10222">
                  <c:v>13.247475751210626</c:v>
                </c:pt>
                <c:pt idx="10223">
                  <c:v>13.249351173569863</c:v>
                </c:pt>
                <c:pt idx="10224">
                  <c:v>13.251226595523745</c:v>
                </c:pt>
                <c:pt idx="10225">
                  <c:v>13.253102017058533</c:v>
                </c:pt>
                <c:pt idx="10226">
                  <c:v>13.254977438160473</c:v>
                </c:pt>
                <c:pt idx="10227">
                  <c:v>13.256852858815112</c:v>
                </c:pt>
                <c:pt idx="10228">
                  <c:v>13.258728279007981</c:v>
                </c:pt>
                <c:pt idx="10229">
                  <c:v>13.260603698726067</c:v>
                </c:pt>
                <c:pt idx="10230">
                  <c:v>13.26247911795415</c:v>
                </c:pt>
                <c:pt idx="10231">
                  <c:v>13.264354536678534</c:v>
                </c:pt>
                <c:pt idx="10232">
                  <c:v>13.266229954886169</c:v>
                </c:pt>
                <c:pt idx="10233">
                  <c:v>13.268105372561898</c:v>
                </c:pt>
                <c:pt idx="10234">
                  <c:v>13.269980789691953</c:v>
                </c:pt>
                <c:pt idx="10235">
                  <c:v>13.271856206261853</c:v>
                </c:pt>
                <c:pt idx="10236">
                  <c:v>13.273731622258616</c:v>
                </c:pt>
                <c:pt idx="10237">
                  <c:v>13.275607037667042</c:v>
                </c:pt>
                <c:pt idx="10238">
                  <c:v>13.277482452474114</c:v>
                </c:pt>
                <c:pt idx="10239">
                  <c:v>13.279357866665361</c:v>
                </c:pt>
                <c:pt idx="10240">
                  <c:v>13.281233280226303</c:v>
                </c:pt>
                <c:pt idx="10241">
                  <c:v>13.283108693143239</c:v>
                </c:pt>
                <c:pt idx="10242">
                  <c:v>13.28498410540239</c:v>
                </c:pt>
                <c:pt idx="10243">
                  <c:v>13.286859516989303</c:v>
                </c:pt>
                <c:pt idx="10244">
                  <c:v>13.288734927890973</c:v>
                </c:pt>
                <c:pt idx="10245">
                  <c:v>13.29061033809219</c:v>
                </c:pt>
                <c:pt idx="10246">
                  <c:v>13.292485747579224</c:v>
                </c:pt>
                <c:pt idx="10247">
                  <c:v>13.294361156338358</c:v>
                </c:pt>
                <c:pt idx="10248">
                  <c:v>13.296236564355077</c:v>
                </c:pt>
                <c:pt idx="10249">
                  <c:v>13.298111971616379</c:v>
                </c:pt>
                <c:pt idx="10250">
                  <c:v>13.29998737810711</c:v>
                </c:pt>
                <c:pt idx="10251">
                  <c:v>13.301862783814212</c:v>
                </c:pt>
                <c:pt idx="10252">
                  <c:v>13.303738188722516</c:v>
                </c:pt>
                <c:pt idx="10253">
                  <c:v>13.305613592819727</c:v>
                </c:pt>
                <c:pt idx="10254">
                  <c:v>13.307488996089917</c:v>
                </c:pt>
                <c:pt idx="10255">
                  <c:v>13.309364398520806</c:v>
                </c:pt>
                <c:pt idx="10256">
                  <c:v>13.311239800097214</c:v>
                </c:pt>
                <c:pt idx="10257">
                  <c:v>13.313115200806109</c:v>
                </c:pt>
                <c:pt idx="10258">
                  <c:v>13.314990600632301</c:v>
                </c:pt>
                <c:pt idx="10259">
                  <c:v>13.3168659995635</c:v>
                </c:pt>
                <c:pt idx="10260">
                  <c:v>13.318741397583805</c:v>
                </c:pt>
                <c:pt idx="10261">
                  <c:v>13.320616794680911</c:v>
                </c:pt>
                <c:pt idx="10262">
                  <c:v>13.322492190839633</c:v>
                </c:pt>
                <c:pt idx="10263">
                  <c:v>13.324367586046939</c:v>
                </c:pt>
                <c:pt idx="10264">
                  <c:v>13.326242980287672</c:v>
                </c:pt>
                <c:pt idx="10265">
                  <c:v>13.328118373549502</c:v>
                </c:pt>
                <c:pt idx="10266">
                  <c:v>13.329993765817267</c:v>
                </c:pt>
                <c:pt idx="10267">
                  <c:v>13.331869157077215</c:v>
                </c:pt>
                <c:pt idx="10268">
                  <c:v>13.333744547315607</c:v>
                </c:pt>
                <c:pt idx="10269">
                  <c:v>13.335619936518709</c:v>
                </c:pt>
                <c:pt idx="10270">
                  <c:v>13.337495324672032</c:v>
                </c:pt>
                <c:pt idx="10271">
                  <c:v>13.339370711761875</c:v>
                </c:pt>
                <c:pt idx="10272">
                  <c:v>13.341246097774459</c:v>
                </c:pt>
                <c:pt idx="10273">
                  <c:v>13.343121482695338</c:v>
                </c:pt>
                <c:pt idx="10274">
                  <c:v>13.344996866511494</c:v>
                </c:pt>
                <c:pt idx="10275">
                  <c:v>13.346872249208465</c:v>
                </c:pt>
                <c:pt idx="10276">
                  <c:v>13.348747630771763</c:v>
                </c:pt>
                <c:pt idx="10277">
                  <c:v>13.350623011188402</c:v>
                </c:pt>
                <c:pt idx="10278">
                  <c:v>13.352498390443914</c:v>
                </c:pt>
                <c:pt idx="10279">
                  <c:v>13.354373768524527</c:v>
                </c:pt>
                <c:pt idx="10280">
                  <c:v>13.35624914541653</c:v>
                </c:pt>
                <c:pt idx="10281">
                  <c:v>13.358124521105461</c:v>
                </c:pt>
                <c:pt idx="10282">
                  <c:v>13.359999895578277</c:v>
                </c:pt>
                <c:pt idx="10283">
                  <c:v>13.36187526882054</c:v>
                </c:pt>
                <c:pt idx="10284">
                  <c:v>13.363750640817763</c:v>
                </c:pt>
                <c:pt idx="10285">
                  <c:v>13.365626011556945</c:v>
                </c:pt>
                <c:pt idx="10286">
                  <c:v>13.367501381024338</c:v>
                </c:pt>
                <c:pt idx="10287">
                  <c:v>13.369376749205475</c:v>
                </c:pt>
                <c:pt idx="10288">
                  <c:v>13.371252116085902</c:v>
                </c:pt>
                <c:pt idx="10289">
                  <c:v>13.373127481653325</c:v>
                </c:pt>
                <c:pt idx="10290">
                  <c:v>13.375002845892539</c:v>
                </c:pt>
                <c:pt idx="10291">
                  <c:v>13.376878208789833</c:v>
                </c:pt>
                <c:pt idx="10292">
                  <c:v>13.378753570332155</c:v>
                </c:pt>
                <c:pt idx="10293">
                  <c:v>13.38062893050434</c:v>
                </c:pt>
                <c:pt idx="10294">
                  <c:v>13.382504289293356</c:v>
                </c:pt>
                <c:pt idx="10295">
                  <c:v>13.384379646685483</c:v>
                </c:pt>
                <c:pt idx="10296">
                  <c:v>13.386255002666974</c:v>
                </c:pt>
                <c:pt idx="10297">
                  <c:v>13.388130357222627</c:v>
                </c:pt>
                <c:pt idx="10298">
                  <c:v>13.390005710340155</c:v>
                </c:pt>
                <c:pt idx="10299">
                  <c:v>13.391881062005087</c:v>
                </c:pt>
                <c:pt idx="10300">
                  <c:v>13.393756412202981</c:v>
                </c:pt>
                <c:pt idx="10301">
                  <c:v>13.395631760920798</c:v>
                </c:pt>
                <c:pt idx="10302">
                  <c:v>13.397507108144096</c:v>
                </c:pt>
                <c:pt idx="10303">
                  <c:v>13.399382453859836</c:v>
                </c:pt>
                <c:pt idx="10304">
                  <c:v>13.401257798053559</c:v>
                </c:pt>
                <c:pt idx="10305">
                  <c:v>13.403133140711542</c:v>
                </c:pt>
                <c:pt idx="10306">
                  <c:v>13.405008481820028</c:v>
                </c:pt>
                <c:pt idx="10307">
                  <c:v>13.406883821365259</c:v>
                </c:pt>
                <c:pt idx="10308">
                  <c:v>13.408759159332819</c:v>
                </c:pt>
                <c:pt idx="10309">
                  <c:v>13.410634495709637</c:v>
                </c:pt>
                <c:pt idx="10310">
                  <c:v>13.412509830481293</c:v>
                </c:pt>
                <c:pt idx="10311">
                  <c:v>13.414385163634744</c:v>
                </c:pt>
                <c:pt idx="10312">
                  <c:v>13.416260495155525</c:v>
                </c:pt>
                <c:pt idx="10313">
                  <c:v>13.418135825029204</c:v>
                </c:pt>
                <c:pt idx="10314">
                  <c:v>13.420011153243449</c:v>
                </c:pt>
                <c:pt idx="10315">
                  <c:v>13.421886479783092</c:v>
                </c:pt>
                <c:pt idx="10316">
                  <c:v>13.423761804635848</c:v>
                </c:pt>
                <c:pt idx="10317">
                  <c:v>13.425637127786505</c:v>
                </c:pt>
                <c:pt idx="10318">
                  <c:v>13.427512449221341</c:v>
                </c:pt>
                <c:pt idx="10319">
                  <c:v>13.429387768927322</c:v>
                </c:pt>
                <c:pt idx="10320">
                  <c:v>13.431263086890729</c:v>
                </c:pt>
                <c:pt idx="10321">
                  <c:v>13.433138403096356</c:v>
                </c:pt>
                <c:pt idx="10322">
                  <c:v>13.435013717531936</c:v>
                </c:pt>
                <c:pt idx="10323">
                  <c:v>13.436889030183689</c:v>
                </c:pt>
                <c:pt idx="10324">
                  <c:v>13.438764341036473</c:v>
                </c:pt>
                <c:pt idx="10325">
                  <c:v>13.440639650077248</c:v>
                </c:pt>
                <c:pt idx="10326">
                  <c:v>13.442514957292973</c:v>
                </c:pt>
                <c:pt idx="10327">
                  <c:v>13.444390262668511</c:v>
                </c:pt>
                <c:pt idx="10328">
                  <c:v>13.446265566191533</c:v>
                </c:pt>
                <c:pt idx="10329">
                  <c:v>13.448140867846851</c:v>
                </c:pt>
                <c:pt idx="10330">
                  <c:v>13.450016167621474</c:v>
                </c:pt>
                <c:pt idx="10331">
                  <c:v>13.451891465501655</c:v>
                </c:pt>
                <c:pt idx="10332">
                  <c:v>13.453766761472901</c:v>
                </c:pt>
                <c:pt idx="10333">
                  <c:v>13.455642055522958</c:v>
                </c:pt>
                <c:pt idx="10334">
                  <c:v>13.457517347636605</c:v>
                </c:pt>
                <c:pt idx="10335">
                  <c:v>13.459392637800132</c:v>
                </c:pt>
                <c:pt idx="10336">
                  <c:v>13.461267926001231</c:v>
                </c:pt>
                <c:pt idx="10337">
                  <c:v>13.463143212224709</c:v>
                </c:pt>
                <c:pt idx="10338">
                  <c:v>13.465018496456835</c:v>
                </c:pt>
                <c:pt idx="10339">
                  <c:v>13.466893778685332</c:v>
                </c:pt>
                <c:pt idx="10340">
                  <c:v>13.468769058894976</c:v>
                </c:pt>
                <c:pt idx="10341">
                  <c:v>13.470644337072766</c:v>
                </c:pt>
                <c:pt idx="10342">
                  <c:v>13.472519613204257</c:v>
                </c:pt>
                <c:pt idx="10343">
                  <c:v>13.474394887276414</c:v>
                </c:pt>
                <c:pt idx="10344">
                  <c:v>13.476270159275503</c:v>
                </c:pt>
                <c:pt idx="10345">
                  <c:v>13.478145429187046</c:v>
                </c:pt>
                <c:pt idx="10346">
                  <c:v>13.480020696998057</c:v>
                </c:pt>
                <c:pt idx="10347">
                  <c:v>13.481895962694773</c:v>
                </c:pt>
                <c:pt idx="10348">
                  <c:v>13.483771226263446</c:v>
                </c:pt>
                <c:pt idx="10349">
                  <c:v>13.485646487690351</c:v>
                </c:pt>
                <c:pt idx="10350">
                  <c:v>13.487521746961027</c:v>
                </c:pt>
                <c:pt idx="10351">
                  <c:v>13.489397004063196</c:v>
                </c:pt>
                <c:pt idx="10352">
                  <c:v>13.491272258981628</c:v>
                </c:pt>
                <c:pt idx="10353">
                  <c:v>13.493147511703338</c:v>
                </c:pt>
                <c:pt idx="10354">
                  <c:v>13.495022762215308</c:v>
                </c:pt>
                <c:pt idx="10355">
                  <c:v>13.496898010502333</c:v>
                </c:pt>
                <c:pt idx="10356">
                  <c:v>13.498773256552145</c:v>
                </c:pt>
                <c:pt idx="10357">
                  <c:v>13.500648500350266</c:v>
                </c:pt>
                <c:pt idx="10358">
                  <c:v>13.502523741883676</c:v>
                </c:pt>
                <c:pt idx="10359">
                  <c:v>13.50439898113793</c:v>
                </c:pt>
                <c:pt idx="10360">
                  <c:v>13.506274218099259</c:v>
                </c:pt>
                <c:pt idx="10361">
                  <c:v>13.508149452754678</c:v>
                </c:pt>
                <c:pt idx="10362">
                  <c:v>13.510024685090434</c:v>
                </c:pt>
                <c:pt idx="10363">
                  <c:v>13.511899915092062</c:v>
                </c:pt>
                <c:pt idx="10364">
                  <c:v>13.513775142747274</c:v>
                </c:pt>
                <c:pt idx="10365">
                  <c:v>13.51565036804088</c:v>
                </c:pt>
                <c:pt idx="10366">
                  <c:v>13.51752559095986</c:v>
                </c:pt>
                <c:pt idx="10367">
                  <c:v>13.519400811491188</c:v>
                </c:pt>
                <c:pt idx="10368">
                  <c:v>13.521276029619717</c:v>
                </c:pt>
                <c:pt idx="10369">
                  <c:v>13.523151245333841</c:v>
                </c:pt>
                <c:pt idx="10370">
                  <c:v>13.52502645861766</c:v>
                </c:pt>
                <c:pt idx="10371">
                  <c:v>13.526901669459608</c:v>
                </c:pt>
                <c:pt idx="10372">
                  <c:v>13.528776877844496</c:v>
                </c:pt>
                <c:pt idx="10373">
                  <c:v>13.530652083759309</c:v>
                </c:pt>
                <c:pt idx="10374">
                  <c:v>13.532527287190314</c:v>
                </c:pt>
                <c:pt idx="10375">
                  <c:v>13.534402488124471</c:v>
                </c:pt>
                <c:pt idx="10376">
                  <c:v>13.536277686546633</c:v>
                </c:pt>
                <c:pt idx="10377">
                  <c:v>13.538152882444464</c:v>
                </c:pt>
                <c:pt idx="10378">
                  <c:v>13.540028075804265</c:v>
                </c:pt>
                <c:pt idx="10379">
                  <c:v>13.541903266612263</c:v>
                </c:pt>
                <c:pt idx="10380">
                  <c:v>13.543778454854021</c:v>
                </c:pt>
                <c:pt idx="10381">
                  <c:v>13.545653640517221</c:v>
                </c:pt>
                <c:pt idx="10382">
                  <c:v>13.547528823587419</c:v>
                </c:pt>
                <c:pt idx="10383">
                  <c:v>13.549404004051597</c:v>
                </c:pt>
                <c:pt idx="10384">
                  <c:v>13.551279181895291</c:v>
                </c:pt>
                <c:pt idx="10385">
                  <c:v>13.553154357105493</c:v>
                </c:pt>
                <c:pt idx="10386">
                  <c:v>13.555029529667712</c:v>
                </c:pt>
                <c:pt idx="10387">
                  <c:v>13.556904699570394</c:v>
                </c:pt>
                <c:pt idx="10388">
                  <c:v>13.558779866797664</c:v>
                </c:pt>
                <c:pt idx="10389">
                  <c:v>13.560655031337163</c:v>
                </c:pt>
                <c:pt idx="10390">
                  <c:v>13.562530193175215</c:v>
                </c:pt>
                <c:pt idx="10391">
                  <c:v>13.564405352298039</c:v>
                </c:pt>
                <c:pt idx="10392">
                  <c:v>13.5662805086919</c:v>
                </c:pt>
                <c:pt idx="10393">
                  <c:v>13.568155662343099</c:v>
                </c:pt>
                <c:pt idx="10394">
                  <c:v>13.570030813238569</c:v>
                </c:pt>
                <c:pt idx="10395">
                  <c:v>13.571905961364603</c:v>
                </c:pt>
                <c:pt idx="10396">
                  <c:v>13.57378110670744</c:v>
                </c:pt>
                <c:pt idx="10397">
                  <c:v>13.575656249254076</c:v>
                </c:pt>
                <c:pt idx="10398">
                  <c:v>13.57753138899005</c:v>
                </c:pt>
                <c:pt idx="10399">
                  <c:v>13.579406525901618</c:v>
                </c:pt>
                <c:pt idx="10400">
                  <c:v>13.581281659976495</c:v>
                </c:pt>
                <c:pt idx="10401">
                  <c:v>13.58315679120021</c:v>
                </c:pt>
                <c:pt idx="10402">
                  <c:v>13.585031919559038</c:v>
                </c:pt>
                <c:pt idx="10403">
                  <c:v>13.586907045039938</c:v>
                </c:pt>
                <c:pt idx="10404">
                  <c:v>13.588782167629189</c:v>
                </c:pt>
                <c:pt idx="10405">
                  <c:v>13.590657287313777</c:v>
                </c:pt>
                <c:pt idx="10406">
                  <c:v>13.592532404079229</c:v>
                </c:pt>
                <c:pt idx="10407">
                  <c:v>13.594407517912542</c:v>
                </c:pt>
                <c:pt idx="10408">
                  <c:v>13.596282628799255</c:v>
                </c:pt>
                <c:pt idx="10409">
                  <c:v>13.598157736727764</c:v>
                </c:pt>
                <c:pt idx="10410">
                  <c:v>13.600032841682928</c:v>
                </c:pt>
                <c:pt idx="10411">
                  <c:v>13.601907943650998</c:v>
                </c:pt>
                <c:pt idx="10412">
                  <c:v>13.603783042619654</c:v>
                </c:pt>
                <c:pt idx="10413">
                  <c:v>13.605658138575192</c:v>
                </c:pt>
                <c:pt idx="10414">
                  <c:v>13.607533231503135</c:v>
                </c:pt>
                <c:pt idx="10415">
                  <c:v>13.609408321391191</c:v>
                </c:pt>
                <c:pt idx="10416">
                  <c:v>13.61128340822416</c:v>
                </c:pt>
                <c:pt idx="10417">
                  <c:v>13.613158491990506</c:v>
                </c:pt>
                <c:pt idx="10418">
                  <c:v>13.61503357267501</c:v>
                </c:pt>
                <c:pt idx="10419">
                  <c:v>13.616908650265408</c:v>
                </c:pt>
                <c:pt idx="10420">
                  <c:v>13.618783724747939</c:v>
                </c:pt>
                <c:pt idx="10421">
                  <c:v>13.620658796108165</c:v>
                </c:pt>
                <c:pt idx="10422">
                  <c:v>13.622533864333759</c:v>
                </c:pt>
                <c:pt idx="10423">
                  <c:v>13.624408929411011</c:v>
                </c:pt>
                <c:pt idx="10424">
                  <c:v>13.626283991325458</c:v>
                </c:pt>
                <c:pt idx="10425">
                  <c:v>13.628159050064792</c:v>
                </c:pt>
                <c:pt idx="10426">
                  <c:v>13.630034105615277</c:v>
                </c:pt>
                <c:pt idx="10427">
                  <c:v>13.631909157962458</c:v>
                </c:pt>
                <c:pt idx="10428">
                  <c:v>13.633784207094051</c:v>
                </c:pt>
                <c:pt idx="10429">
                  <c:v>13.635659252996302</c:v>
                </c:pt>
                <c:pt idx="10430">
                  <c:v>13.637534295655486</c:v>
                </c:pt>
                <c:pt idx="10431">
                  <c:v>13.63940933505784</c:v>
                </c:pt>
                <c:pt idx="10432">
                  <c:v>13.64128437119038</c:v>
                </c:pt>
                <c:pt idx="10433">
                  <c:v>13.643159404039343</c:v>
                </c:pt>
                <c:pt idx="10434">
                  <c:v>13.645034433591738</c:v>
                </c:pt>
                <c:pt idx="10435">
                  <c:v>13.646909459833083</c:v>
                </c:pt>
                <c:pt idx="10436">
                  <c:v>13.648784482751806</c:v>
                </c:pt>
                <c:pt idx="10437">
                  <c:v>13.650659502332006</c:v>
                </c:pt>
                <c:pt idx="10438">
                  <c:v>13.652534518562129</c:v>
                </c:pt>
                <c:pt idx="10439">
                  <c:v>13.654409531428421</c:v>
                </c:pt>
                <c:pt idx="10440">
                  <c:v>13.656284540916419</c:v>
                </c:pt>
                <c:pt idx="10441">
                  <c:v>13.658159547013838</c:v>
                </c:pt>
                <c:pt idx="10442">
                  <c:v>13.660034549706218</c:v>
                </c:pt>
                <c:pt idx="10443">
                  <c:v>13.661909548981248</c:v>
                </c:pt>
                <c:pt idx="10444">
                  <c:v>13.663784544824498</c:v>
                </c:pt>
                <c:pt idx="10445">
                  <c:v>13.665659537222929</c:v>
                </c:pt>
                <c:pt idx="10446">
                  <c:v>13.667534526162791</c:v>
                </c:pt>
                <c:pt idx="10447">
                  <c:v>13.669409511631839</c:v>
                </c:pt>
                <c:pt idx="10448">
                  <c:v>13.671284493614847</c:v>
                </c:pt>
                <c:pt idx="10449">
                  <c:v>13.673159472099533</c:v>
                </c:pt>
                <c:pt idx="10450">
                  <c:v>13.675034447072893</c:v>
                </c:pt>
                <c:pt idx="10451">
                  <c:v>13.676909418520451</c:v>
                </c:pt>
                <c:pt idx="10452">
                  <c:v>13.678784386429195</c:v>
                </c:pt>
                <c:pt idx="10453">
                  <c:v>13.680659350785398</c:v>
                </c:pt>
                <c:pt idx="10454">
                  <c:v>13.682534311576749</c:v>
                </c:pt>
                <c:pt idx="10455">
                  <c:v>13.684409268788814</c:v>
                </c:pt>
                <c:pt idx="10456">
                  <c:v>13.686284222407828</c:v>
                </c:pt>
                <c:pt idx="10457">
                  <c:v>13.688159172421519</c:v>
                </c:pt>
                <c:pt idx="10458">
                  <c:v>13.690034118816133</c:v>
                </c:pt>
                <c:pt idx="10459">
                  <c:v>13.691909061577949</c:v>
                </c:pt>
                <c:pt idx="10460">
                  <c:v>13.693784000693926</c:v>
                </c:pt>
                <c:pt idx="10461">
                  <c:v>13.69565893615035</c:v>
                </c:pt>
                <c:pt idx="10462">
                  <c:v>13.697533867934204</c:v>
                </c:pt>
                <c:pt idx="10463">
                  <c:v>13.699408796031726</c:v>
                </c:pt>
                <c:pt idx="10464">
                  <c:v>13.701283720429924</c:v>
                </c:pt>
                <c:pt idx="10465">
                  <c:v>13.703158641115071</c:v>
                </c:pt>
                <c:pt idx="10466">
                  <c:v>13.705033558074119</c:v>
                </c:pt>
                <c:pt idx="10467">
                  <c:v>13.706908471293362</c:v>
                </c:pt>
                <c:pt idx="10468">
                  <c:v>13.708783380759762</c:v>
                </c:pt>
                <c:pt idx="10469">
                  <c:v>13.7106582864596</c:v>
                </c:pt>
                <c:pt idx="10470">
                  <c:v>13.712533188379116</c:v>
                </c:pt>
                <c:pt idx="10471">
                  <c:v>13.714408086506749</c:v>
                </c:pt>
                <c:pt idx="10472">
                  <c:v>13.71628298082733</c:v>
                </c:pt>
                <c:pt idx="10473">
                  <c:v>13.718157871327831</c:v>
                </c:pt>
                <c:pt idx="10474">
                  <c:v>13.720032757995227</c:v>
                </c:pt>
                <c:pt idx="10475">
                  <c:v>13.721907640816521</c:v>
                </c:pt>
                <c:pt idx="10476">
                  <c:v>13.723782519777247</c:v>
                </c:pt>
                <c:pt idx="10477">
                  <c:v>13.725657394865127</c:v>
                </c:pt>
                <c:pt idx="10478">
                  <c:v>13.727532266067117</c:v>
                </c:pt>
                <c:pt idx="10479">
                  <c:v>13.729407133368046</c:v>
                </c:pt>
                <c:pt idx="10480">
                  <c:v>13.73128199675709</c:v>
                </c:pt>
                <c:pt idx="10481">
                  <c:v>13.733156856218301</c:v>
                </c:pt>
                <c:pt idx="10482">
                  <c:v>13.735031711740874</c:v>
                </c:pt>
                <c:pt idx="10483">
                  <c:v>13.736906563309594</c:v>
                </c:pt>
                <c:pt idx="10484">
                  <c:v>13.738781410911477</c:v>
                </c:pt>
                <c:pt idx="10485">
                  <c:v>13.740656254534203</c:v>
                </c:pt>
                <c:pt idx="10486">
                  <c:v>13.742531094163311</c:v>
                </c:pt>
                <c:pt idx="10487">
                  <c:v>13.744405929786545</c:v>
                </c:pt>
                <c:pt idx="10488">
                  <c:v>13.746280761389398</c:v>
                </c:pt>
                <c:pt idx="10489">
                  <c:v>13.748155588959621</c:v>
                </c:pt>
                <c:pt idx="10490">
                  <c:v>13.750030412482715</c:v>
                </c:pt>
                <c:pt idx="10491">
                  <c:v>13.751905231947143</c:v>
                </c:pt>
                <c:pt idx="10492">
                  <c:v>13.753780047337706</c:v>
                </c:pt>
                <c:pt idx="10493">
                  <c:v>13.75565485864283</c:v>
                </c:pt>
                <c:pt idx="10494">
                  <c:v>13.757529665848068</c:v>
                </c:pt>
                <c:pt idx="10495">
                  <c:v>13.759404468940387</c:v>
                </c:pt>
                <c:pt idx="10496">
                  <c:v>13.761279267906083</c:v>
                </c:pt>
                <c:pt idx="10497">
                  <c:v>13.763154062732831</c:v>
                </c:pt>
                <c:pt idx="10498">
                  <c:v>13.765028853406902</c:v>
                </c:pt>
                <c:pt idx="10499">
                  <c:v>13.766903639915304</c:v>
                </c:pt>
                <c:pt idx="10500">
                  <c:v>13.768778422243548</c:v>
                </c:pt>
                <c:pt idx="10501">
                  <c:v>13.770653200380078</c:v>
                </c:pt>
                <c:pt idx="10502">
                  <c:v>13.77252797431043</c:v>
                </c:pt>
                <c:pt idx="10503">
                  <c:v>13.774402744021588</c:v>
                </c:pt>
                <c:pt idx="10504">
                  <c:v>13.776277509500547</c:v>
                </c:pt>
                <c:pt idx="10505">
                  <c:v>13.778152270734282</c:v>
                </c:pt>
                <c:pt idx="10506">
                  <c:v>13.780027027709075</c:v>
                </c:pt>
                <c:pt idx="10507">
                  <c:v>13.78190178041117</c:v>
                </c:pt>
                <c:pt idx="10508">
                  <c:v>13.783776528828277</c:v>
                </c:pt>
                <c:pt idx="10509">
                  <c:v>13.785651272947383</c:v>
                </c:pt>
                <c:pt idx="10510">
                  <c:v>13.78752601275403</c:v>
                </c:pt>
                <c:pt idx="10511">
                  <c:v>13.789400748235215</c:v>
                </c:pt>
                <c:pt idx="10512">
                  <c:v>13.791275479378617</c:v>
                </c:pt>
                <c:pt idx="10513">
                  <c:v>13.793150206170537</c:v>
                </c:pt>
                <c:pt idx="10514">
                  <c:v>13.795024928597195</c:v>
                </c:pt>
                <c:pt idx="10515">
                  <c:v>13.796899646646343</c:v>
                </c:pt>
                <c:pt idx="10516">
                  <c:v>13.798774360303501</c:v>
                </c:pt>
                <c:pt idx="10517">
                  <c:v>13.8006490695571</c:v>
                </c:pt>
                <c:pt idx="10518">
                  <c:v>13.802523774391954</c:v>
                </c:pt>
                <c:pt idx="10519">
                  <c:v>13.804398474796498</c:v>
                </c:pt>
                <c:pt idx="10520">
                  <c:v>13.806273170757002</c:v>
                </c:pt>
                <c:pt idx="10521">
                  <c:v>13.808147862259712</c:v>
                </c:pt>
                <c:pt idx="10522">
                  <c:v>13.810022549292366</c:v>
                </c:pt>
                <c:pt idx="10523">
                  <c:v>13.811897231840462</c:v>
                </c:pt>
                <c:pt idx="10524">
                  <c:v>13.813771909891745</c:v>
                </c:pt>
                <c:pt idx="10525">
                  <c:v>13.815646583433205</c:v>
                </c:pt>
                <c:pt idx="10526">
                  <c:v>13.81752125245106</c:v>
                </c:pt>
                <c:pt idx="10527">
                  <c:v>13.819395916932356</c:v>
                </c:pt>
                <c:pt idx="10528">
                  <c:v>13.821270576864038</c:v>
                </c:pt>
                <c:pt idx="10529">
                  <c:v>13.823145232232367</c:v>
                </c:pt>
                <c:pt idx="10530">
                  <c:v>13.825019883025073</c:v>
                </c:pt>
                <c:pt idx="10531">
                  <c:v>13.826894529228406</c:v>
                </c:pt>
                <c:pt idx="10532">
                  <c:v>13.828769170828634</c:v>
                </c:pt>
                <c:pt idx="10533">
                  <c:v>13.830643807813473</c:v>
                </c:pt>
                <c:pt idx="10534">
                  <c:v>13.832518440169185</c:v>
                </c:pt>
                <c:pt idx="10535">
                  <c:v>13.834393067882734</c:v>
                </c:pt>
                <c:pt idx="10536">
                  <c:v>13.83626769094113</c:v>
                </c:pt>
                <c:pt idx="10537">
                  <c:v>13.838142309331349</c:v>
                </c:pt>
                <c:pt idx="10538">
                  <c:v>13.840016923040388</c:v>
                </c:pt>
                <c:pt idx="10539">
                  <c:v>13.84189153205377</c:v>
                </c:pt>
                <c:pt idx="10540">
                  <c:v>13.843766136359942</c:v>
                </c:pt>
                <c:pt idx="10541">
                  <c:v>13.845640735944455</c:v>
                </c:pt>
                <c:pt idx="10542">
                  <c:v>13.847515330794986</c:v>
                </c:pt>
                <c:pt idx="10543">
                  <c:v>13.849389920898531</c:v>
                </c:pt>
                <c:pt idx="10544">
                  <c:v>13.851264506241362</c:v>
                </c:pt>
                <c:pt idx="10545">
                  <c:v>13.853139086810481</c:v>
                </c:pt>
                <c:pt idx="10546">
                  <c:v>13.855013662592841</c:v>
                </c:pt>
                <c:pt idx="10547">
                  <c:v>13.856888233574731</c:v>
                </c:pt>
                <c:pt idx="10548">
                  <c:v>13.858762799744568</c:v>
                </c:pt>
                <c:pt idx="10549">
                  <c:v>13.860637361087173</c:v>
                </c:pt>
                <c:pt idx="10550">
                  <c:v>13.862511917590989</c:v>
                </c:pt>
                <c:pt idx="10551">
                  <c:v>13.864386469242262</c:v>
                </c:pt>
                <c:pt idx="10552">
                  <c:v>13.866261016027982</c:v>
                </c:pt>
                <c:pt idx="10553">
                  <c:v>13.868135557935155</c:v>
                </c:pt>
                <c:pt idx="10554">
                  <c:v>13.87001009495002</c:v>
                </c:pt>
                <c:pt idx="10555">
                  <c:v>13.871884627060302</c:v>
                </c:pt>
                <c:pt idx="10556">
                  <c:v>13.873759154252275</c:v>
                </c:pt>
                <c:pt idx="10557">
                  <c:v>13.875633676512882</c:v>
                </c:pt>
                <c:pt idx="10558">
                  <c:v>13.877508193829886</c:v>
                </c:pt>
                <c:pt idx="10559">
                  <c:v>13.87938270618878</c:v>
                </c:pt>
                <c:pt idx="10560">
                  <c:v>13.881257213577314</c:v>
                </c:pt>
                <c:pt idx="10561">
                  <c:v>13.883131715982454</c:v>
                </c:pt>
                <c:pt idx="10562">
                  <c:v>13.885006213391181</c:v>
                </c:pt>
                <c:pt idx="10563">
                  <c:v>13.886880705789775</c:v>
                </c:pt>
                <c:pt idx="10564">
                  <c:v>13.888755193165935</c:v>
                </c:pt>
                <c:pt idx="10565">
                  <c:v>13.890629675505199</c:v>
                </c:pt>
                <c:pt idx="10566">
                  <c:v>13.892504152796011</c:v>
                </c:pt>
                <c:pt idx="10567">
                  <c:v>13.894378625024624</c:v>
                </c:pt>
                <c:pt idx="10568">
                  <c:v>13.896253092178037</c:v>
                </c:pt>
                <c:pt idx="10569">
                  <c:v>13.898127554243224</c:v>
                </c:pt>
                <c:pt idx="10570">
                  <c:v>13.900002011207174</c:v>
                </c:pt>
                <c:pt idx="10571">
                  <c:v>13.901876463056878</c:v>
                </c:pt>
                <c:pt idx="10572">
                  <c:v>13.903750909778607</c:v>
                </c:pt>
                <c:pt idx="10573">
                  <c:v>13.905625351360051</c:v>
                </c:pt>
                <c:pt idx="10574">
                  <c:v>13.907499787787494</c:v>
                </c:pt>
                <c:pt idx="10575">
                  <c:v>13.909374219048633</c:v>
                </c:pt>
                <c:pt idx="10576">
                  <c:v>13.91124864512974</c:v>
                </c:pt>
                <c:pt idx="10577">
                  <c:v>13.913123066017789</c:v>
                </c:pt>
                <c:pt idx="10578">
                  <c:v>13.914997481700514</c:v>
                </c:pt>
                <c:pt idx="10579">
                  <c:v>13.916871892164142</c:v>
                </c:pt>
                <c:pt idx="10580">
                  <c:v>13.918746297396417</c:v>
                </c:pt>
                <c:pt idx="10581">
                  <c:v>13.920620697382867</c:v>
                </c:pt>
                <c:pt idx="10582">
                  <c:v>13.922495092111927</c:v>
                </c:pt>
                <c:pt idx="10583">
                  <c:v>13.924369481569141</c:v>
                </c:pt>
                <c:pt idx="10584">
                  <c:v>13.926243865742927</c:v>
                </c:pt>
                <c:pt idx="10585">
                  <c:v>13.92811824461956</c:v>
                </c:pt>
                <c:pt idx="10586">
                  <c:v>13.929992618186034</c:v>
                </c:pt>
                <c:pt idx="10587">
                  <c:v>13.931866986429325</c:v>
                </c:pt>
                <c:pt idx="10588">
                  <c:v>13.933741349336421</c:v>
                </c:pt>
                <c:pt idx="10589">
                  <c:v>13.935615706893596</c:v>
                </c:pt>
                <c:pt idx="10590">
                  <c:v>13.937490059089265</c:v>
                </c:pt>
                <c:pt idx="10591">
                  <c:v>13.939364405909711</c:v>
                </c:pt>
                <c:pt idx="10592">
                  <c:v>13.941238747341906</c:v>
                </c:pt>
                <c:pt idx="10593">
                  <c:v>13.943113083372857</c:v>
                </c:pt>
                <c:pt idx="10594">
                  <c:v>13.944987413989528</c:v>
                </c:pt>
                <c:pt idx="10595">
                  <c:v>13.946861739178191</c:v>
                </c:pt>
                <c:pt idx="10596">
                  <c:v>13.94873605892729</c:v>
                </c:pt>
                <c:pt idx="10597">
                  <c:v>13.95061037322308</c:v>
                </c:pt>
                <c:pt idx="10598">
                  <c:v>13.952484682052541</c:v>
                </c:pt>
                <c:pt idx="10599">
                  <c:v>13.954358985402672</c:v>
                </c:pt>
                <c:pt idx="10600">
                  <c:v>13.956233283261183</c:v>
                </c:pt>
                <c:pt idx="10601">
                  <c:v>13.958107575613607</c:v>
                </c:pt>
                <c:pt idx="10602">
                  <c:v>13.959981862448382</c:v>
                </c:pt>
                <c:pt idx="10603">
                  <c:v>13.961856143751778</c:v>
                </c:pt>
                <c:pt idx="10604">
                  <c:v>13.963730419510769</c:v>
                </c:pt>
                <c:pt idx="10605">
                  <c:v>13.96560468971308</c:v>
                </c:pt>
                <c:pt idx="10606">
                  <c:v>13.967478954344966</c:v>
                </c:pt>
                <c:pt idx="10607">
                  <c:v>13.969353213394141</c:v>
                </c:pt>
                <c:pt idx="10608">
                  <c:v>13.971227466846873</c:v>
                </c:pt>
                <c:pt idx="10609">
                  <c:v>13.973101714690857</c:v>
                </c:pt>
                <c:pt idx="10610">
                  <c:v>13.974975956913077</c:v>
                </c:pt>
                <c:pt idx="10611">
                  <c:v>13.976850193500558</c:v>
                </c:pt>
                <c:pt idx="10612">
                  <c:v>13.978724424439545</c:v>
                </c:pt>
                <c:pt idx="10613">
                  <c:v>13.980598649717727</c:v>
                </c:pt>
                <c:pt idx="10614">
                  <c:v>13.982472869322839</c:v>
                </c:pt>
                <c:pt idx="10615">
                  <c:v>13.98434708324042</c:v>
                </c:pt>
                <c:pt idx="10616">
                  <c:v>13.986221291458893</c:v>
                </c:pt>
                <c:pt idx="10617">
                  <c:v>13.988095493964524</c:v>
                </c:pt>
                <c:pt idx="10618">
                  <c:v>13.989969690745026</c:v>
                </c:pt>
                <c:pt idx="10619">
                  <c:v>13.991843881786684</c:v>
                </c:pt>
                <c:pt idx="10620">
                  <c:v>13.993718067077159</c:v>
                </c:pt>
                <c:pt idx="10621">
                  <c:v>13.995592246603486</c:v>
                </c:pt>
                <c:pt idx="10622">
                  <c:v>13.99746642035192</c:v>
                </c:pt>
                <c:pt idx="10623">
                  <c:v>13.999340588310886</c:v>
                </c:pt>
                <c:pt idx="10624">
                  <c:v>14.001214750466648</c:v>
                </c:pt>
                <c:pt idx="10625">
                  <c:v>14.003088906806187</c:v>
                </c:pt>
                <c:pt idx="10626">
                  <c:v>14.004963057316511</c:v>
                </c:pt>
                <c:pt idx="10627">
                  <c:v>14.006837201986036</c:v>
                </c:pt>
                <c:pt idx="10628">
                  <c:v>14.00871134079958</c:v>
                </c:pt>
                <c:pt idx="10629">
                  <c:v>14.010585473746316</c:v>
                </c:pt>
                <c:pt idx="10630">
                  <c:v>14.012459600812505</c:v>
                </c:pt>
                <c:pt idx="10631">
                  <c:v>14.014333721985121</c:v>
                </c:pt>
                <c:pt idx="10632">
                  <c:v>14.016207837251869</c:v>
                </c:pt>
                <c:pt idx="10633">
                  <c:v>14.018081946598326</c:v>
                </c:pt>
                <c:pt idx="10634">
                  <c:v>14.019956050013612</c:v>
                </c:pt>
                <c:pt idx="10635">
                  <c:v>14.021830147484028</c:v>
                </c:pt>
                <c:pt idx="10636">
                  <c:v>14.023704238995803</c:v>
                </c:pt>
                <c:pt idx="10637">
                  <c:v>14.025578324537372</c:v>
                </c:pt>
                <c:pt idx="10638">
                  <c:v>14.02745240409504</c:v>
                </c:pt>
                <c:pt idx="10639">
                  <c:v>14.029326477656474</c:v>
                </c:pt>
                <c:pt idx="10640">
                  <c:v>14.031200545207961</c:v>
                </c:pt>
                <c:pt idx="10641">
                  <c:v>14.033074606737927</c:v>
                </c:pt>
                <c:pt idx="10642">
                  <c:v>14.034948662231937</c:v>
                </c:pt>
                <c:pt idx="10643">
                  <c:v>14.036822711678386</c:v>
                </c:pt>
                <c:pt idx="10644">
                  <c:v>14.038696755064278</c:v>
                </c:pt>
                <c:pt idx="10645">
                  <c:v>14.040570792376618</c:v>
                </c:pt>
                <c:pt idx="10646">
                  <c:v>14.042444823601643</c:v>
                </c:pt>
                <c:pt idx="10647">
                  <c:v>14.044318848727805</c:v>
                </c:pt>
                <c:pt idx="10648">
                  <c:v>14.046192867741368</c:v>
                </c:pt>
                <c:pt idx="10649">
                  <c:v>14.04806688063004</c:v>
                </c:pt>
                <c:pt idx="10650">
                  <c:v>14.049940887380801</c:v>
                </c:pt>
                <c:pt idx="10651">
                  <c:v>14.051814887980658</c:v>
                </c:pt>
                <c:pt idx="10652">
                  <c:v>14.053688882416587</c:v>
                </c:pt>
                <c:pt idx="10653">
                  <c:v>14.055562870676292</c:v>
                </c:pt>
                <c:pt idx="10654">
                  <c:v>14.057436852746772</c:v>
                </c:pt>
                <c:pt idx="10655">
                  <c:v>14.059310828615011</c:v>
                </c:pt>
                <c:pt idx="10656">
                  <c:v>14.061184798268005</c:v>
                </c:pt>
                <c:pt idx="10657">
                  <c:v>14.063058761694181</c:v>
                </c:pt>
                <c:pt idx="10658">
                  <c:v>14.064932718879076</c:v>
                </c:pt>
                <c:pt idx="10659">
                  <c:v>14.066806669810413</c:v>
                </c:pt>
                <c:pt idx="10660">
                  <c:v>14.068680614475886</c:v>
                </c:pt>
                <c:pt idx="10661">
                  <c:v>14.07055455286179</c:v>
                </c:pt>
                <c:pt idx="10662">
                  <c:v>14.07242848495579</c:v>
                </c:pt>
                <c:pt idx="10663">
                  <c:v>14.074302410745647</c:v>
                </c:pt>
                <c:pt idx="10664">
                  <c:v>14.076176330217599</c:v>
                </c:pt>
                <c:pt idx="10665">
                  <c:v>14.078050243360085</c:v>
                </c:pt>
                <c:pt idx="10666">
                  <c:v>14.079924150158647</c:v>
                </c:pt>
                <c:pt idx="10667">
                  <c:v>14.081798050601718</c:v>
                </c:pt>
                <c:pt idx="10668">
                  <c:v>14.083671944675567</c:v>
                </c:pt>
                <c:pt idx="10669">
                  <c:v>14.085545832368622</c:v>
                </c:pt>
                <c:pt idx="10670">
                  <c:v>14.087419713667163</c:v>
                </c:pt>
                <c:pt idx="10671">
                  <c:v>14.089293588558881</c:v>
                </c:pt>
                <c:pt idx="10672">
                  <c:v>14.091167457030783</c:v>
                </c:pt>
                <c:pt idx="10673">
                  <c:v>14.093041319069842</c:v>
                </c:pt>
                <c:pt idx="10674">
                  <c:v>14.094915174663058</c:v>
                </c:pt>
                <c:pt idx="10675">
                  <c:v>14.096789023798852</c:v>
                </c:pt>
                <c:pt idx="10676">
                  <c:v>14.09866286646351</c:v>
                </c:pt>
                <c:pt idx="10677">
                  <c:v>14.100536702644719</c:v>
                </c:pt>
                <c:pt idx="10678">
                  <c:v>14.102410532329497</c:v>
                </c:pt>
                <c:pt idx="10679">
                  <c:v>14.104284355504797</c:v>
                </c:pt>
                <c:pt idx="10680">
                  <c:v>14.106158172158354</c:v>
                </c:pt>
                <c:pt idx="10681">
                  <c:v>14.108031982277149</c:v>
                </c:pt>
                <c:pt idx="10682">
                  <c:v>14.109905785848191</c:v>
                </c:pt>
                <c:pt idx="10683">
                  <c:v>14.111779582859159</c:v>
                </c:pt>
                <c:pt idx="10684">
                  <c:v>14.113653373297071</c:v>
                </c:pt>
                <c:pt idx="10685">
                  <c:v>14.115527157149598</c:v>
                </c:pt>
                <c:pt idx="10686">
                  <c:v>14.117400934403776</c:v>
                </c:pt>
                <c:pt idx="10687">
                  <c:v>14.119274705045839</c:v>
                </c:pt>
                <c:pt idx="10688">
                  <c:v>14.121148469064952</c:v>
                </c:pt>
                <c:pt idx="10689">
                  <c:v>14.123022226446674</c:v>
                </c:pt>
                <c:pt idx="10690">
                  <c:v>14.124895977179415</c:v>
                </c:pt>
                <c:pt idx="10691">
                  <c:v>14.126769721250174</c:v>
                </c:pt>
                <c:pt idx="10692">
                  <c:v>14.128643458645948</c:v>
                </c:pt>
                <c:pt idx="10693">
                  <c:v>14.130517189354435</c:v>
                </c:pt>
                <c:pt idx="10694">
                  <c:v>14.132390913361903</c:v>
                </c:pt>
                <c:pt idx="10695">
                  <c:v>14.134264630656794</c:v>
                </c:pt>
                <c:pt idx="10696">
                  <c:v>14.136138341226093</c:v>
                </c:pt>
                <c:pt idx="10697">
                  <c:v>14.138012045056787</c:v>
                </c:pt>
                <c:pt idx="10698">
                  <c:v>14.139885742136585</c:v>
                </c:pt>
                <c:pt idx="10699">
                  <c:v>14.141759432452496</c:v>
                </c:pt>
                <c:pt idx="10700">
                  <c:v>14.143633115991491</c:v>
                </c:pt>
                <c:pt idx="10701">
                  <c:v>14.145506792741276</c:v>
                </c:pt>
                <c:pt idx="10702">
                  <c:v>14.147380462689572</c:v>
                </c:pt>
                <c:pt idx="10703">
                  <c:v>14.149254125822647</c:v>
                </c:pt>
                <c:pt idx="10704">
                  <c:v>14.151127782128921</c:v>
                </c:pt>
                <c:pt idx="10705">
                  <c:v>14.153001431594689</c:v>
                </c:pt>
                <c:pt idx="10706">
                  <c:v>14.154875074208359</c:v>
                </c:pt>
                <c:pt idx="10707">
                  <c:v>14.156748709956204</c:v>
                </c:pt>
                <c:pt idx="10708">
                  <c:v>14.158622338826664</c:v>
                </c:pt>
                <c:pt idx="10709">
                  <c:v>14.160495960805282</c:v>
                </c:pt>
                <c:pt idx="10710">
                  <c:v>14.162369575881215</c:v>
                </c:pt>
                <c:pt idx="10711">
                  <c:v>14.164243184041453</c:v>
                </c:pt>
                <c:pt idx="10712">
                  <c:v>14.166116785272241</c:v>
                </c:pt>
                <c:pt idx="10713">
                  <c:v>14.167990379562056</c:v>
                </c:pt>
                <c:pt idx="10714">
                  <c:v>14.169863966897115</c:v>
                </c:pt>
                <c:pt idx="10715">
                  <c:v>14.171737547265902</c:v>
                </c:pt>
                <c:pt idx="10716">
                  <c:v>14.173611120655362</c:v>
                </c:pt>
                <c:pt idx="10717">
                  <c:v>14.175484687053249</c:v>
                </c:pt>
                <c:pt idx="10718">
                  <c:v>14.177358246445777</c:v>
                </c:pt>
                <c:pt idx="10719">
                  <c:v>14.179231798820716</c:v>
                </c:pt>
                <c:pt idx="10720">
                  <c:v>14.181105344166468</c:v>
                </c:pt>
                <c:pt idx="10721">
                  <c:v>14.182978882469303</c:v>
                </c:pt>
                <c:pt idx="10722">
                  <c:v>14.1848524137162</c:v>
                </c:pt>
                <c:pt idx="10723">
                  <c:v>14.186725937896352</c:v>
                </c:pt>
                <c:pt idx="10724">
                  <c:v>14.18859945499527</c:v>
                </c:pt>
                <c:pt idx="10725">
                  <c:v>14.190472965001391</c:v>
                </c:pt>
                <c:pt idx="10726">
                  <c:v>14.192346467900979</c:v>
                </c:pt>
                <c:pt idx="10727">
                  <c:v>14.194219963682499</c:v>
                </c:pt>
                <c:pt idx="10728">
                  <c:v>14.196093452333635</c:v>
                </c:pt>
                <c:pt idx="10729">
                  <c:v>14.197966933840668</c:v>
                </c:pt>
                <c:pt idx="10730">
                  <c:v>14.199840408191296</c:v>
                </c:pt>
                <c:pt idx="10731">
                  <c:v>14.201713875372509</c:v>
                </c:pt>
                <c:pt idx="10732">
                  <c:v>14.203587335373495</c:v>
                </c:pt>
                <c:pt idx="10733">
                  <c:v>14.205460788179035</c:v>
                </c:pt>
                <c:pt idx="10734">
                  <c:v>14.207334233779019</c:v>
                </c:pt>
                <c:pt idx="10735">
                  <c:v>14.209207672159021</c:v>
                </c:pt>
                <c:pt idx="10736">
                  <c:v>14.211081103307436</c:v>
                </c:pt>
                <c:pt idx="10737">
                  <c:v>14.21295452721127</c:v>
                </c:pt>
                <c:pt idx="10738">
                  <c:v>14.214827943857525</c:v>
                </c:pt>
                <c:pt idx="10739">
                  <c:v>14.216701353234619</c:v>
                </c:pt>
                <c:pt idx="10740">
                  <c:v>14.218574755328827</c:v>
                </c:pt>
                <c:pt idx="10741">
                  <c:v>14.220448150128572</c:v>
                </c:pt>
                <c:pt idx="10742">
                  <c:v>14.222321537620861</c:v>
                </c:pt>
                <c:pt idx="10743">
                  <c:v>14.224194917793394</c:v>
                </c:pt>
                <c:pt idx="10744">
                  <c:v>14.226068290633179</c:v>
                </c:pt>
                <c:pt idx="10745">
                  <c:v>14.227941656127893</c:v>
                </c:pt>
                <c:pt idx="10746">
                  <c:v>14.229815014264567</c:v>
                </c:pt>
                <c:pt idx="10747">
                  <c:v>14.231688365030877</c:v>
                </c:pt>
                <c:pt idx="10748">
                  <c:v>14.233561708414555</c:v>
                </c:pt>
                <c:pt idx="10749">
                  <c:v>14.235435044401861</c:v>
                </c:pt>
                <c:pt idx="10750">
                  <c:v>14.237308372981968</c:v>
                </c:pt>
                <c:pt idx="10751">
                  <c:v>14.239181694141855</c:v>
                </c:pt>
                <c:pt idx="10752">
                  <c:v>14.241055007867789</c:v>
                </c:pt>
                <c:pt idx="10753">
                  <c:v>14.242928314148923</c:v>
                </c:pt>
                <c:pt idx="10754">
                  <c:v>14.2448016129708</c:v>
                </c:pt>
                <c:pt idx="10755">
                  <c:v>14.246674904322582</c:v>
                </c:pt>
                <c:pt idx="10756">
                  <c:v>14.248548188191275</c:v>
                </c:pt>
                <c:pt idx="10757">
                  <c:v>14.250421464563843</c:v>
                </c:pt>
                <c:pt idx="10758">
                  <c:v>14.25229473342802</c:v>
                </c:pt>
                <c:pt idx="10759">
                  <c:v>14.254167994770778</c:v>
                </c:pt>
                <c:pt idx="10760">
                  <c:v>14.256041248580562</c:v>
                </c:pt>
                <c:pt idx="10761">
                  <c:v>14.257914494844364</c:v>
                </c:pt>
                <c:pt idx="10762">
                  <c:v>14.259787733549885</c:v>
                </c:pt>
                <c:pt idx="10763">
                  <c:v>14.261660964683415</c:v>
                </c:pt>
                <c:pt idx="10764">
                  <c:v>14.263534188234097</c:v>
                </c:pt>
                <c:pt idx="10765">
                  <c:v>14.265407404188899</c:v>
                </c:pt>
                <c:pt idx="10766">
                  <c:v>14.267280612534861</c:v>
                </c:pt>
                <c:pt idx="10767">
                  <c:v>14.269153813259649</c:v>
                </c:pt>
                <c:pt idx="10768">
                  <c:v>14.271027006350991</c:v>
                </c:pt>
                <c:pt idx="10769">
                  <c:v>14.272900191795891</c:v>
                </c:pt>
                <c:pt idx="10770">
                  <c:v>14.274773369582782</c:v>
                </c:pt>
                <c:pt idx="10771">
                  <c:v>14.276646539697907</c:v>
                </c:pt>
                <c:pt idx="10772">
                  <c:v>14.278519702129731</c:v>
                </c:pt>
                <c:pt idx="10773">
                  <c:v>14.280392856865223</c:v>
                </c:pt>
                <c:pt idx="10774">
                  <c:v>14.282266003892836</c:v>
                </c:pt>
                <c:pt idx="10775">
                  <c:v>14.284139143198832</c:v>
                </c:pt>
                <c:pt idx="10776">
                  <c:v>14.286012274770901</c:v>
                </c:pt>
                <c:pt idx="10777">
                  <c:v>14.287885398597524</c:v>
                </c:pt>
                <c:pt idx="10778">
                  <c:v>14.289758514664925</c:v>
                </c:pt>
                <c:pt idx="10779">
                  <c:v>14.291631622961557</c:v>
                </c:pt>
                <c:pt idx="10780">
                  <c:v>14.293504723475127</c:v>
                </c:pt>
                <c:pt idx="10781">
                  <c:v>14.295377816192648</c:v>
                </c:pt>
                <c:pt idx="10782">
                  <c:v>14.297250901101084</c:v>
                </c:pt>
                <c:pt idx="10783">
                  <c:v>14.299123978189606</c:v>
                </c:pt>
                <c:pt idx="10784">
                  <c:v>14.300997047443754</c:v>
                </c:pt>
                <c:pt idx="10785">
                  <c:v>14.302870108852691</c:v>
                </c:pt>
                <c:pt idx="10786">
                  <c:v>14.304743162403398</c:v>
                </c:pt>
                <c:pt idx="10787">
                  <c:v>14.30661620808289</c:v>
                </c:pt>
                <c:pt idx="10788">
                  <c:v>14.308489245879571</c:v>
                </c:pt>
                <c:pt idx="10789">
                  <c:v>14.310362275780431</c:v>
                </c:pt>
                <c:pt idx="10790">
                  <c:v>14.312235297773224</c:v>
                </c:pt>
                <c:pt idx="10791">
                  <c:v>14.314108311845619</c:v>
                </c:pt>
                <c:pt idx="10792">
                  <c:v>14.315981317984637</c:v>
                </c:pt>
                <c:pt idx="10793">
                  <c:v>14.317854316178686</c:v>
                </c:pt>
                <c:pt idx="10794">
                  <c:v>14.319727306414773</c:v>
                </c:pt>
                <c:pt idx="10795">
                  <c:v>14.321600288680621</c:v>
                </c:pt>
                <c:pt idx="10796">
                  <c:v>14.323473262963923</c:v>
                </c:pt>
                <c:pt idx="10797">
                  <c:v>14.325346229251679</c:v>
                </c:pt>
                <c:pt idx="10798">
                  <c:v>14.327219187531611</c:v>
                </c:pt>
                <c:pt idx="10799">
                  <c:v>14.329092137792138</c:v>
                </c:pt>
                <c:pt idx="10800">
                  <c:v>14.330965080020249</c:v>
                </c:pt>
                <c:pt idx="10801">
                  <c:v>14.332838014202959</c:v>
                </c:pt>
                <c:pt idx="10802">
                  <c:v>14.334710940329398</c:v>
                </c:pt>
                <c:pt idx="10803">
                  <c:v>14.336583858385854</c:v>
                </c:pt>
                <c:pt idx="10804">
                  <c:v>14.338456768360032</c:v>
                </c:pt>
                <c:pt idx="10805">
                  <c:v>14.34032967023964</c:v>
                </c:pt>
                <c:pt idx="10806">
                  <c:v>14.342202564012403</c:v>
                </c:pt>
                <c:pt idx="10807">
                  <c:v>14.34407544966604</c:v>
                </c:pt>
                <c:pt idx="10808">
                  <c:v>14.345948327188243</c:v>
                </c:pt>
                <c:pt idx="10809">
                  <c:v>14.347821196566009</c:v>
                </c:pt>
                <c:pt idx="10810">
                  <c:v>14.34969405778779</c:v>
                </c:pt>
                <c:pt idx="10811">
                  <c:v>14.351566910840571</c:v>
                </c:pt>
                <c:pt idx="10812">
                  <c:v>14.353439755712046</c:v>
                </c:pt>
                <c:pt idx="10813">
                  <c:v>14.35531259238995</c:v>
                </c:pt>
                <c:pt idx="10814">
                  <c:v>14.357185420861981</c:v>
                </c:pt>
                <c:pt idx="10815">
                  <c:v>14.359058241115147</c:v>
                </c:pt>
                <c:pt idx="10816">
                  <c:v>14.360931053137858</c:v>
                </c:pt>
                <c:pt idx="10817">
                  <c:v>14.362803856917861</c:v>
                </c:pt>
                <c:pt idx="10818">
                  <c:v>14.364676652442125</c:v>
                </c:pt>
                <c:pt idx="10819">
                  <c:v>14.366549439699096</c:v>
                </c:pt>
                <c:pt idx="10820">
                  <c:v>14.368422218675029</c:v>
                </c:pt>
                <c:pt idx="10821">
                  <c:v>14.370294989359106</c:v>
                </c:pt>
                <c:pt idx="10822">
                  <c:v>14.372167751737567</c:v>
                </c:pt>
                <c:pt idx="10823">
                  <c:v>14.374040505799581</c:v>
                </c:pt>
                <c:pt idx="10824">
                  <c:v>14.37591325153144</c:v>
                </c:pt>
                <c:pt idx="10825">
                  <c:v>14.377785988921548</c:v>
                </c:pt>
                <c:pt idx="10826">
                  <c:v>14.379658717957632</c:v>
                </c:pt>
                <c:pt idx="10827">
                  <c:v>14.381531438626681</c:v>
                </c:pt>
                <c:pt idx="10828">
                  <c:v>14.383404150917134</c:v>
                </c:pt>
                <c:pt idx="10829">
                  <c:v>14.385276854815988</c:v>
                </c:pt>
                <c:pt idx="10830">
                  <c:v>14.387149550310941</c:v>
                </c:pt>
                <c:pt idx="10831">
                  <c:v>14.389022237390453</c:v>
                </c:pt>
                <c:pt idx="10832">
                  <c:v>14.390894916041471</c:v>
                </c:pt>
                <c:pt idx="10833">
                  <c:v>14.392767586251768</c:v>
                </c:pt>
                <c:pt idx="10834">
                  <c:v>14.394640248009008</c:v>
                </c:pt>
                <c:pt idx="10835">
                  <c:v>14.39651290130093</c:v>
                </c:pt>
                <c:pt idx="10836">
                  <c:v>14.398385546115239</c:v>
                </c:pt>
                <c:pt idx="10837">
                  <c:v>14.400258182440382</c:v>
                </c:pt>
                <c:pt idx="10838">
                  <c:v>14.402130810262626</c:v>
                </c:pt>
                <c:pt idx="10839">
                  <c:v>14.404003429570398</c:v>
                </c:pt>
                <c:pt idx="10840">
                  <c:v>14.405876040351398</c:v>
                </c:pt>
                <c:pt idx="10841">
                  <c:v>14.407748642593383</c:v>
                </c:pt>
                <c:pt idx="10842">
                  <c:v>14.409621236283304</c:v>
                </c:pt>
                <c:pt idx="10843">
                  <c:v>14.41149382141035</c:v>
                </c:pt>
                <c:pt idx="10844">
                  <c:v>14.413366397960772</c:v>
                </c:pt>
                <c:pt idx="10845">
                  <c:v>14.415238965922981</c:v>
                </c:pt>
                <c:pt idx="10846">
                  <c:v>14.417111525284742</c:v>
                </c:pt>
                <c:pt idx="10847">
                  <c:v>14.418984076033755</c:v>
                </c:pt>
                <c:pt idx="10848">
                  <c:v>14.420856618157721</c:v>
                </c:pt>
                <c:pt idx="10849">
                  <c:v>14.422729151643619</c:v>
                </c:pt>
                <c:pt idx="10850">
                  <c:v>14.424601676479913</c:v>
                </c:pt>
                <c:pt idx="10851">
                  <c:v>14.426474192655039</c:v>
                </c:pt>
                <c:pt idx="10852">
                  <c:v>14.428346700155249</c:v>
                </c:pt>
                <c:pt idx="10853">
                  <c:v>14.430219198968274</c:v>
                </c:pt>
                <c:pt idx="10854">
                  <c:v>14.432091689083251</c:v>
                </c:pt>
                <c:pt idx="10855">
                  <c:v>14.433964170487197</c:v>
                </c:pt>
                <c:pt idx="10856">
                  <c:v>14.435836643167075</c:v>
                </c:pt>
                <c:pt idx="10857">
                  <c:v>14.437709107112077</c:v>
                </c:pt>
                <c:pt idx="10858">
                  <c:v>14.439581562309169</c:v>
                </c:pt>
                <c:pt idx="10859">
                  <c:v>14.441454008746078</c:v>
                </c:pt>
                <c:pt idx="10860">
                  <c:v>14.443326446410513</c:v>
                </c:pt>
                <c:pt idx="10861">
                  <c:v>14.445198875290178</c:v>
                </c:pt>
                <c:pt idx="10862">
                  <c:v>14.447071295372808</c:v>
                </c:pt>
                <c:pt idx="10863">
                  <c:v>14.448943706646833</c:v>
                </c:pt>
                <c:pt idx="10864">
                  <c:v>14.450816109099978</c:v>
                </c:pt>
                <c:pt idx="10865">
                  <c:v>14.452688502718477</c:v>
                </c:pt>
                <c:pt idx="10866">
                  <c:v>14.454560887491517</c:v>
                </c:pt>
                <c:pt idx="10867">
                  <c:v>14.456433263406812</c:v>
                </c:pt>
                <c:pt idx="10868">
                  <c:v>14.458305630452088</c:v>
                </c:pt>
                <c:pt idx="10869">
                  <c:v>14.460177988614298</c:v>
                </c:pt>
                <c:pt idx="10870">
                  <c:v>14.462050337881902</c:v>
                </c:pt>
                <c:pt idx="10871">
                  <c:v>14.463922678242621</c:v>
                </c:pt>
                <c:pt idx="10872">
                  <c:v>14.465795009684875</c:v>
                </c:pt>
                <c:pt idx="10873">
                  <c:v>14.467667332194953</c:v>
                </c:pt>
                <c:pt idx="10874">
                  <c:v>14.469539645762001</c:v>
                </c:pt>
                <c:pt idx="10875">
                  <c:v>14.471411950373017</c:v>
                </c:pt>
                <c:pt idx="10876">
                  <c:v>14.473284246015709</c:v>
                </c:pt>
                <c:pt idx="10877">
                  <c:v>14.475156532678525</c:v>
                </c:pt>
                <c:pt idx="10878">
                  <c:v>14.477028810349168</c:v>
                </c:pt>
                <c:pt idx="10879">
                  <c:v>14.478901079015358</c:v>
                </c:pt>
                <c:pt idx="10880">
                  <c:v>14.48077333866409</c:v>
                </c:pt>
                <c:pt idx="10881">
                  <c:v>14.482645589284505</c:v>
                </c:pt>
                <c:pt idx="10882">
                  <c:v>14.484517830863634</c:v>
                </c:pt>
                <c:pt idx="10883">
                  <c:v>14.486390063389152</c:v>
                </c:pt>
                <c:pt idx="10884">
                  <c:v>14.488262286849515</c:v>
                </c:pt>
                <c:pt idx="10885">
                  <c:v>14.490134501231712</c:v>
                </c:pt>
                <c:pt idx="10886">
                  <c:v>14.492006706524894</c:v>
                </c:pt>
                <c:pt idx="10887">
                  <c:v>14.493878902715341</c:v>
                </c:pt>
                <c:pt idx="10888">
                  <c:v>14.495751089791501</c:v>
                </c:pt>
                <c:pt idx="10889">
                  <c:v>14.497623267741787</c:v>
                </c:pt>
                <c:pt idx="10890">
                  <c:v>14.499495436553204</c:v>
                </c:pt>
                <c:pt idx="10891">
                  <c:v>14.501367596214205</c:v>
                </c:pt>
                <c:pt idx="10892">
                  <c:v>14.503239746711742</c:v>
                </c:pt>
                <c:pt idx="10893">
                  <c:v>14.505111888035028</c:v>
                </c:pt>
                <c:pt idx="10894">
                  <c:v>14.506984020170275</c:v>
                </c:pt>
                <c:pt idx="10895">
                  <c:v>14.508856143106676</c:v>
                </c:pt>
                <c:pt idx="10896">
                  <c:v>14.51072825683195</c:v>
                </c:pt>
                <c:pt idx="10897">
                  <c:v>14.512600361333067</c:v>
                </c:pt>
                <c:pt idx="10898">
                  <c:v>14.51447245659848</c:v>
                </c:pt>
                <c:pt idx="10899">
                  <c:v>14.516344542616636</c:v>
                </c:pt>
                <c:pt idx="10900">
                  <c:v>14.518216619373792</c:v>
                </c:pt>
                <c:pt idx="10901">
                  <c:v>14.520088686859093</c:v>
                </c:pt>
                <c:pt idx="10902">
                  <c:v>14.521960745060273</c:v>
                </c:pt>
                <c:pt idx="10903">
                  <c:v>14.523832793965049</c:v>
                </c:pt>
                <c:pt idx="10904">
                  <c:v>14.525704833561132</c:v>
                </c:pt>
                <c:pt idx="10905">
                  <c:v>14.527576863836231</c:v>
                </c:pt>
                <c:pt idx="10906">
                  <c:v>14.529448884778795</c:v>
                </c:pt>
                <c:pt idx="10907">
                  <c:v>14.531320896376531</c:v>
                </c:pt>
                <c:pt idx="10908">
                  <c:v>14.533192898617145</c:v>
                </c:pt>
                <c:pt idx="10909">
                  <c:v>14.535064891488375</c:v>
                </c:pt>
                <c:pt idx="10910">
                  <c:v>14.536936874978636</c:v>
                </c:pt>
                <c:pt idx="10911">
                  <c:v>14.53880884907565</c:v>
                </c:pt>
                <c:pt idx="10912">
                  <c:v>14.540680813767139</c:v>
                </c:pt>
                <c:pt idx="10913">
                  <c:v>14.54255276904081</c:v>
                </c:pt>
                <c:pt idx="10914">
                  <c:v>14.544424714885103</c:v>
                </c:pt>
                <c:pt idx="10915">
                  <c:v>14.546296651287037</c:v>
                </c:pt>
                <c:pt idx="10916">
                  <c:v>14.548168578235721</c:v>
                </c:pt>
                <c:pt idx="10917">
                  <c:v>14.550040495718175</c:v>
                </c:pt>
                <c:pt idx="10918">
                  <c:v>14.551912403722849</c:v>
                </c:pt>
                <c:pt idx="10919">
                  <c:v>14.553784302236711</c:v>
                </c:pt>
                <c:pt idx="10920">
                  <c:v>14.555656191248929</c:v>
                </c:pt>
                <c:pt idx="10921">
                  <c:v>14.55752807074651</c:v>
                </c:pt>
                <c:pt idx="10922">
                  <c:v>14.559399940718613</c:v>
                </c:pt>
                <c:pt idx="10923">
                  <c:v>14.561271801151481</c:v>
                </c:pt>
                <c:pt idx="10924">
                  <c:v>14.563143652033581</c:v>
                </c:pt>
                <c:pt idx="10925">
                  <c:v>14.565015493354053</c:v>
                </c:pt>
                <c:pt idx="10926">
                  <c:v>14.566887325099184</c:v>
                </c:pt>
                <c:pt idx="10927">
                  <c:v>14.568759147257389</c:v>
                </c:pt>
                <c:pt idx="10928">
                  <c:v>14.570630959817866</c:v>
                </c:pt>
                <c:pt idx="10929">
                  <c:v>14.572502762766856</c:v>
                </c:pt>
                <c:pt idx="10930">
                  <c:v>14.574374556092788</c:v>
                </c:pt>
                <c:pt idx="10931">
                  <c:v>14.576246339784127</c:v>
                </c:pt>
                <c:pt idx="10932">
                  <c:v>14.578118113827852</c:v>
                </c:pt>
                <c:pt idx="10933">
                  <c:v>14.579989878213127</c:v>
                </c:pt>
                <c:pt idx="10934">
                  <c:v>14.581861632927676</c:v>
                </c:pt>
                <c:pt idx="10935">
                  <c:v>14.583733377958474</c:v>
                </c:pt>
                <c:pt idx="10936">
                  <c:v>14.585605113294687</c:v>
                </c:pt>
                <c:pt idx="10937">
                  <c:v>14.587476838923322</c:v>
                </c:pt>
                <c:pt idx="10938">
                  <c:v>14.589348554833521</c:v>
                </c:pt>
                <c:pt idx="10939">
                  <c:v>14.591220261011561</c:v>
                </c:pt>
                <c:pt idx="10940">
                  <c:v>14.593091957446603</c:v>
                </c:pt>
                <c:pt idx="10941">
                  <c:v>14.594963644126359</c:v>
                </c:pt>
                <c:pt idx="10942">
                  <c:v>14.596835321039272</c:v>
                </c:pt>
                <c:pt idx="10943">
                  <c:v>14.598706988172342</c:v>
                </c:pt>
                <c:pt idx="10944">
                  <c:v>14.600578645513995</c:v>
                </c:pt>
                <c:pt idx="10945">
                  <c:v>14.602450293052676</c:v>
                </c:pt>
                <c:pt idx="10946">
                  <c:v>14.604321930776099</c:v>
                </c:pt>
                <c:pt idx="10947">
                  <c:v>14.606193558671976</c:v>
                </c:pt>
                <c:pt idx="10948">
                  <c:v>14.608065176728758</c:v>
                </c:pt>
                <c:pt idx="10949">
                  <c:v>14.609936784933414</c:v>
                </c:pt>
                <c:pt idx="10950">
                  <c:v>14.611808383275125</c:v>
                </c:pt>
                <c:pt idx="10951">
                  <c:v>14.613679971741607</c:v>
                </c:pt>
                <c:pt idx="10952">
                  <c:v>14.615551550321278</c:v>
                </c:pt>
                <c:pt idx="10953">
                  <c:v>14.617423119000421</c:v>
                </c:pt>
                <c:pt idx="10954">
                  <c:v>14.619294677768938</c:v>
                </c:pt>
                <c:pt idx="10955">
                  <c:v>14.621166226614516</c:v>
                </c:pt>
                <c:pt idx="10956">
                  <c:v>14.623037765524167</c:v>
                </c:pt>
                <c:pt idx="10957">
                  <c:v>14.624909294487047</c:v>
                </c:pt>
                <c:pt idx="10958">
                  <c:v>14.626780813490132</c:v>
                </c:pt>
                <c:pt idx="10959">
                  <c:v>14.628652322521898</c:v>
                </c:pt>
                <c:pt idx="10960">
                  <c:v>14.630523821571465</c:v>
                </c:pt>
                <c:pt idx="10961">
                  <c:v>14.632395310625125</c:v>
                </c:pt>
                <c:pt idx="10962">
                  <c:v>14.634266789672036</c:v>
                </c:pt>
                <c:pt idx="10963">
                  <c:v>14.636138258699201</c:v>
                </c:pt>
                <c:pt idx="10964">
                  <c:v>14.63800971769578</c:v>
                </c:pt>
                <c:pt idx="10965">
                  <c:v>14.639881166649456</c:v>
                </c:pt>
                <c:pt idx="10966">
                  <c:v>14.641752605547985</c:v>
                </c:pt>
                <c:pt idx="10967">
                  <c:v>14.643624034379787</c:v>
                </c:pt>
                <c:pt idx="10968">
                  <c:v>14.645495453132586</c:v>
                </c:pt>
                <c:pt idx="10969">
                  <c:v>14.647366861794811</c:v>
                </c:pt>
                <c:pt idx="10970">
                  <c:v>14.649238260354174</c:v>
                </c:pt>
                <c:pt idx="10971">
                  <c:v>14.651109648799135</c:v>
                </c:pt>
                <c:pt idx="10972">
                  <c:v>14.652981027117381</c:v>
                </c:pt>
                <c:pt idx="10973">
                  <c:v>14.654852395296675</c:v>
                </c:pt>
                <c:pt idx="10974">
                  <c:v>14.656723753326123</c:v>
                </c:pt>
                <c:pt idx="10975">
                  <c:v>14.658595101192748</c:v>
                </c:pt>
                <c:pt idx="10976">
                  <c:v>14.660466438884988</c:v>
                </c:pt>
                <c:pt idx="10977">
                  <c:v>14.662337766391275</c:v>
                </c:pt>
                <c:pt idx="10978">
                  <c:v>14.664209083699323</c:v>
                </c:pt>
                <c:pt idx="10979">
                  <c:v>14.666080390796857</c:v>
                </c:pt>
                <c:pt idx="10980">
                  <c:v>14.667951687673028</c:v>
                </c:pt>
                <c:pt idx="10981">
                  <c:v>14.669822974314847</c:v>
                </c:pt>
                <c:pt idx="10982">
                  <c:v>14.671694250710729</c:v>
                </c:pt>
                <c:pt idx="10983">
                  <c:v>14.673565516849141</c:v>
                </c:pt>
                <c:pt idx="10984">
                  <c:v>14.675436772718491</c:v>
                </c:pt>
                <c:pt idx="10985">
                  <c:v>14.677308018305801</c:v>
                </c:pt>
                <c:pt idx="10986">
                  <c:v>14.679179253599493</c:v>
                </c:pt>
                <c:pt idx="10987">
                  <c:v>14.681050478587998</c:v>
                </c:pt>
                <c:pt idx="10988">
                  <c:v>14.682921693259058</c:v>
                </c:pt>
                <c:pt idx="10989">
                  <c:v>14.684792897601085</c:v>
                </c:pt>
                <c:pt idx="10990">
                  <c:v>14.686664091602537</c:v>
                </c:pt>
                <c:pt idx="10991">
                  <c:v>14.688535275251137</c:v>
                </c:pt>
                <c:pt idx="10992">
                  <c:v>14.690406448534564</c:v>
                </c:pt>
                <c:pt idx="10993">
                  <c:v>14.692277611441298</c:v>
                </c:pt>
                <c:pt idx="10994">
                  <c:v>14.694148763959753</c:v>
                </c:pt>
                <c:pt idx="10995">
                  <c:v>14.69601990607838</c:v>
                </c:pt>
                <c:pt idx="10996">
                  <c:v>14.697891037784171</c:v>
                </c:pt>
                <c:pt idx="10997">
                  <c:v>14.69976215906555</c:v>
                </c:pt>
                <c:pt idx="10998">
                  <c:v>14.701633269910975</c:v>
                </c:pt>
                <c:pt idx="10999">
                  <c:v>14.703504370308881</c:v>
                </c:pt>
                <c:pt idx="11000">
                  <c:v>14.705375460247712</c:v>
                </c:pt>
                <c:pt idx="11001">
                  <c:v>14.707246539713722</c:v>
                </c:pt>
                <c:pt idx="11002">
                  <c:v>14.709117608696822</c:v>
                </c:pt>
                <c:pt idx="11003">
                  <c:v>14.710988667185418</c:v>
                </c:pt>
                <c:pt idx="11004">
                  <c:v>14.712859715165806</c:v>
                </c:pt>
                <c:pt idx="11005">
                  <c:v>14.714730752627847</c:v>
                </c:pt>
                <c:pt idx="11006">
                  <c:v>14.716601779558566</c:v>
                </c:pt>
                <c:pt idx="11007">
                  <c:v>14.718472795947111</c:v>
                </c:pt>
                <c:pt idx="11008">
                  <c:v>14.720343801781183</c:v>
                </c:pt>
                <c:pt idx="11009">
                  <c:v>14.722214797049247</c:v>
                </c:pt>
                <c:pt idx="11010">
                  <c:v>14.724085781738282</c:v>
                </c:pt>
                <c:pt idx="11011">
                  <c:v>14.725956755838173</c:v>
                </c:pt>
                <c:pt idx="11012">
                  <c:v>14.727827719335917</c:v>
                </c:pt>
                <c:pt idx="11013">
                  <c:v>14.729698672219957</c:v>
                </c:pt>
                <c:pt idx="11014">
                  <c:v>14.731569614478712</c:v>
                </c:pt>
                <c:pt idx="11015">
                  <c:v>14.733440546099946</c:v>
                </c:pt>
                <c:pt idx="11016">
                  <c:v>14.735311467072034</c:v>
                </c:pt>
                <c:pt idx="11017">
                  <c:v>14.737182377383466</c:v>
                </c:pt>
                <c:pt idx="11018">
                  <c:v>14.73905327702267</c:v>
                </c:pt>
                <c:pt idx="11019">
                  <c:v>14.740924165976619</c:v>
                </c:pt>
                <c:pt idx="11020">
                  <c:v>14.742795044235219</c:v>
                </c:pt>
                <c:pt idx="11021">
                  <c:v>14.744665911784725</c:v>
                </c:pt>
                <c:pt idx="11022">
                  <c:v>14.746536768615044</c:v>
                </c:pt>
                <c:pt idx="11023">
                  <c:v>14.748407614713152</c:v>
                </c:pt>
                <c:pt idx="11024">
                  <c:v>14.750278450068222</c:v>
                </c:pt>
                <c:pt idx="11025">
                  <c:v>14.752149274667971</c:v>
                </c:pt>
                <c:pt idx="11026">
                  <c:v>14.754020088500091</c:v>
                </c:pt>
                <c:pt idx="11027">
                  <c:v>14.755890891553786</c:v>
                </c:pt>
                <c:pt idx="11028">
                  <c:v>14.757761683816739</c:v>
                </c:pt>
                <c:pt idx="11029">
                  <c:v>14.759632465277402</c:v>
                </c:pt>
                <c:pt idx="11030">
                  <c:v>14.761503235924202</c:v>
                </c:pt>
                <c:pt idx="11031">
                  <c:v>14.763373995744153</c:v>
                </c:pt>
                <c:pt idx="11032">
                  <c:v>14.765244744727134</c:v>
                </c:pt>
                <c:pt idx="11033">
                  <c:v>14.767115482860145</c:v>
                </c:pt>
                <c:pt idx="11034">
                  <c:v>14.768986210132333</c:v>
                </c:pt>
                <c:pt idx="11035">
                  <c:v>14.770856926531426</c:v>
                </c:pt>
                <c:pt idx="11036">
                  <c:v>14.772727632045854</c:v>
                </c:pt>
                <c:pt idx="11037">
                  <c:v>14.77459832666333</c:v>
                </c:pt>
                <c:pt idx="11038">
                  <c:v>14.776469010373056</c:v>
                </c:pt>
                <c:pt idx="11039">
                  <c:v>14.778339683161956</c:v>
                </c:pt>
                <c:pt idx="11040">
                  <c:v>14.780210345019984</c:v>
                </c:pt>
                <c:pt idx="11041">
                  <c:v>14.782080995933381</c:v>
                </c:pt>
                <c:pt idx="11042">
                  <c:v>14.783951635892759</c:v>
                </c:pt>
                <c:pt idx="11043">
                  <c:v>14.785822264884377</c:v>
                </c:pt>
                <c:pt idx="11044">
                  <c:v>14.787692882897421</c:v>
                </c:pt>
                <c:pt idx="11045">
                  <c:v>14.789563489919583</c:v>
                </c:pt>
                <c:pt idx="11046">
                  <c:v>14.79143408594005</c:v>
                </c:pt>
                <c:pt idx="11047">
                  <c:v>14.793304670946505</c:v>
                </c:pt>
                <c:pt idx="11048">
                  <c:v>14.795175244927435</c:v>
                </c:pt>
                <c:pt idx="11049">
                  <c:v>14.797045807870514</c:v>
                </c:pt>
                <c:pt idx="11050">
                  <c:v>14.798916359764945</c:v>
                </c:pt>
                <c:pt idx="11051">
                  <c:v>14.800786900597682</c:v>
                </c:pt>
                <c:pt idx="11052">
                  <c:v>14.802657430358632</c:v>
                </c:pt>
                <c:pt idx="11053">
                  <c:v>14.804527949035506</c:v>
                </c:pt>
                <c:pt idx="11054">
                  <c:v>14.806398456616034</c:v>
                </c:pt>
                <c:pt idx="11055">
                  <c:v>14.808268953088628</c:v>
                </c:pt>
                <c:pt idx="11056">
                  <c:v>14.810139438442476</c:v>
                </c:pt>
                <c:pt idx="11057">
                  <c:v>14.812009912664575</c:v>
                </c:pt>
                <c:pt idx="11058">
                  <c:v>14.81388037574407</c:v>
                </c:pt>
                <c:pt idx="11059">
                  <c:v>14.815750827669412</c:v>
                </c:pt>
                <c:pt idx="11060">
                  <c:v>14.817621268428304</c:v>
                </c:pt>
                <c:pt idx="11061">
                  <c:v>14.819491698009926</c:v>
                </c:pt>
                <c:pt idx="11062">
                  <c:v>14.821362116401261</c:v>
                </c:pt>
                <c:pt idx="11063">
                  <c:v>14.823232523591486</c:v>
                </c:pt>
                <c:pt idx="11064">
                  <c:v>14.825102919569034</c:v>
                </c:pt>
                <c:pt idx="11065">
                  <c:v>14.826973304321619</c:v>
                </c:pt>
                <c:pt idx="11066">
                  <c:v>14.828843677838403</c:v>
                </c:pt>
                <c:pt idx="11067">
                  <c:v>14.8307140401071</c:v>
                </c:pt>
                <c:pt idx="11068">
                  <c:v>14.832584391116146</c:v>
                </c:pt>
                <c:pt idx="11069">
                  <c:v>14.834454730854016</c:v>
                </c:pt>
                <c:pt idx="11070">
                  <c:v>14.836325059309114</c:v>
                </c:pt>
                <c:pt idx="11071">
                  <c:v>14.838195376469177</c:v>
                </c:pt>
                <c:pt idx="11072">
                  <c:v>14.840065682322621</c:v>
                </c:pt>
                <c:pt idx="11073">
                  <c:v>14.841935976858643</c:v>
                </c:pt>
                <c:pt idx="11074">
                  <c:v>14.843806260065641</c:v>
                </c:pt>
                <c:pt idx="11075">
                  <c:v>14.845676531930646</c:v>
                </c:pt>
                <c:pt idx="11076">
                  <c:v>14.847546792442817</c:v>
                </c:pt>
                <c:pt idx="11077">
                  <c:v>14.849417041590577</c:v>
                </c:pt>
                <c:pt idx="11078">
                  <c:v>14.851287279362385</c:v>
                </c:pt>
                <c:pt idx="11079">
                  <c:v>14.853157505745926</c:v>
                </c:pt>
                <c:pt idx="11080">
                  <c:v>14.855027720730408</c:v>
                </c:pt>
                <c:pt idx="11081">
                  <c:v>14.856897924303528</c:v>
                </c:pt>
                <c:pt idx="11082">
                  <c:v>14.858768116454435</c:v>
                </c:pt>
                <c:pt idx="11083">
                  <c:v>14.860638297170855</c:v>
                </c:pt>
                <c:pt idx="11084">
                  <c:v>14.862508466441248</c:v>
                </c:pt>
                <c:pt idx="11085">
                  <c:v>14.864378624253305</c:v>
                </c:pt>
                <c:pt idx="11086">
                  <c:v>14.866248770596922</c:v>
                </c:pt>
                <c:pt idx="11087">
                  <c:v>14.868118905459827</c:v>
                </c:pt>
                <c:pt idx="11088">
                  <c:v>14.869989028829725</c:v>
                </c:pt>
                <c:pt idx="11089">
                  <c:v>14.871859140695779</c:v>
                </c:pt>
                <c:pt idx="11090">
                  <c:v>14.873729241046433</c:v>
                </c:pt>
                <c:pt idx="11091">
                  <c:v>14.875599329869416</c:v>
                </c:pt>
                <c:pt idx="11092">
                  <c:v>14.877469407153864</c:v>
                </c:pt>
                <c:pt idx="11093">
                  <c:v>14.879339472887526</c:v>
                </c:pt>
                <c:pt idx="11094">
                  <c:v>14.881209527059546</c:v>
                </c:pt>
                <c:pt idx="11095">
                  <c:v>14.88307956965691</c:v>
                </c:pt>
                <c:pt idx="11096">
                  <c:v>14.884949600670247</c:v>
                </c:pt>
                <c:pt idx="11097">
                  <c:v>14.886819620085827</c:v>
                </c:pt>
                <c:pt idx="11098">
                  <c:v>14.88868962789353</c:v>
                </c:pt>
                <c:pt idx="11099">
                  <c:v>14.890559624080364</c:v>
                </c:pt>
                <c:pt idx="11100">
                  <c:v>14.892429608636188</c:v>
                </c:pt>
                <c:pt idx="11101">
                  <c:v>14.894299581548733</c:v>
                </c:pt>
                <c:pt idx="11102">
                  <c:v>14.896169542806451</c:v>
                </c:pt>
                <c:pt idx="11103">
                  <c:v>14.898039492397778</c:v>
                </c:pt>
                <c:pt idx="11104">
                  <c:v>14.899909430311137</c:v>
                </c:pt>
                <c:pt idx="11105">
                  <c:v>14.901779356535716</c:v>
                </c:pt>
                <c:pt idx="11106">
                  <c:v>14.903649271058484</c:v>
                </c:pt>
                <c:pt idx="11107">
                  <c:v>14.90551917386863</c:v>
                </c:pt>
                <c:pt idx="11108">
                  <c:v>14.907389064954582</c:v>
                </c:pt>
                <c:pt idx="11109">
                  <c:v>14.909258944304792</c:v>
                </c:pt>
                <c:pt idx="11110">
                  <c:v>14.911128811908412</c:v>
                </c:pt>
                <c:pt idx="11111">
                  <c:v>14.912998667752419</c:v>
                </c:pt>
                <c:pt idx="11112">
                  <c:v>14.914868511826022</c:v>
                </c:pt>
                <c:pt idx="11113">
                  <c:v>14.916738344117622</c:v>
                </c:pt>
                <c:pt idx="11114">
                  <c:v>14.918608164616405</c:v>
                </c:pt>
                <c:pt idx="11115">
                  <c:v>14.920477973309357</c:v>
                </c:pt>
                <c:pt idx="11116">
                  <c:v>14.922347770186384</c:v>
                </c:pt>
                <c:pt idx="11117">
                  <c:v>14.924217555235153</c:v>
                </c:pt>
                <c:pt idx="11118">
                  <c:v>14.926087328444162</c:v>
                </c:pt>
                <c:pt idx="11119">
                  <c:v>14.927957089801822</c:v>
                </c:pt>
                <c:pt idx="11120">
                  <c:v>14.929826839296574</c:v>
                </c:pt>
                <c:pt idx="11121">
                  <c:v>14.931696576917606</c:v>
                </c:pt>
                <c:pt idx="11122">
                  <c:v>14.933566302652601</c:v>
                </c:pt>
                <c:pt idx="11123">
                  <c:v>14.935436016490737</c:v>
                </c:pt>
                <c:pt idx="11124">
                  <c:v>14.937305718419744</c:v>
                </c:pt>
                <c:pt idx="11125">
                  <c:v>14.939175408428778</c:v>
                </c:pt>
                <c:pt idx="11126">
                  <c:v>14.94104508650555</c:v>
                </c:pt>
                <c:pt idx="11127">
                  <c:v>14.942914752639229</c:v>
                </c:pt>
                <c:pt idx="11128">
                  <c:v>14.944784406817536</c:v>
                </c:pt>
                <c:pt idx="11129">
                  <c:v>14.946654049030347</c:v>
                </c:pt>
                <c:pt idx="11130">
                  <c:v>14.948523679264689</c:v>
                </c:pt>
                <c:pt idx="11131">
                  <c:v>14.950393297510402</c:v>
                </c:pt>
                <c:pt idx="11132">
                  <c:v>14.952262903754519</c:v>
                </c:pt>
                <c:pt idx="11133">
                  <c:v>14.954132497986897</c:v>
                </c:pt>
                <c:pt idx="11134">
                  <c:v>14.956002080195283</c:v>
                </c:pt>
                <c:pt idx="11135">
                  <c:v>14.957871650368098</c:v>
                </c:pt>
                <c:pt idx="11136">
                  <c:v>14.959741208494517</c:v>
                </c:pt>
                <c:pt idx="11137">
                  <c:v>14.961610754562983</c:v>
                </c:pt>
                <c:pt idx="11138">
                  <c:v>14.963480288561193</c:v>
                </c:pt>
                <c:pt idx="11139">
                  <c:v>14.965349810478344</c:v>
                </c:pt>
                <c:pt idx="11140">
                  <c:v>14.967219320302849</c:v>
                </c:pt>
                <c:pt idx="11141">
                  <c:v>14.969088818023163</c:v>
                </c:pt>
                <c:pt idx="11142">
                  <c:v>14.970958303627729</c:v>
                </c:pt>
                <c:pt idx="11143">
                  <c:v>14.972827777104975</c:v>
                </c:pt>
                <c:pt idx="11144">
                  <c:v>14.97469723844408</c:v>
                </c:pt>
                <c:pt idx="11145">
                  <c:v>14.976566687632754</c:v>
                </c:pt>
                <c:pt idx="11146">
                  <c:v>14.978436124660874</c:v>
                </c:pt>
                <c:pt idx="11147">
                  <c:v>14.980305549515464</c:v>
                </c:pt>
                <c:pt idx="11148">
                  <c:v>14.982174962185674</c:v>
                </c:pt>
                <c:pt idx="11149">
                  <c:v>14.98404436265994</c:v>
                </c:pt>
                <c:pt idx="11150">
                  <c:v>14.985913750927409</c:v>
                </c:pt>
                <c:pt idx="11151">
                  <c:v>14.987783126975835</c:v>
                </c:pt>
                <c:pt idx="11152">
                  <c:v>14.989652490793645</c:v>
                </c:pt>
                <c:pt idx="11153">
                  <c:v>14.991521842370719</c:v>
                </c:pt>
                <c:pt idx="11154">
                  <c:v>14.993391181694061</c:v>
                </c:pt>
                <c:pt idx="11155">
                  <c:v>14.995260508753564</c:v>
                </c:pt>
                <c:pt idx="11156">
                  <c:v>14.997129823536923</c:v>
                </c:pt>
                <c:pt idx="11157">
                  <c:v>14.998999126033322</c:v>
                </c:pt>
                <c:pt idx="11158">
                  <c:v>15.000868416230482</c:v>
                </c:pt>
                <c:pt idx="11159">
                  <c:v>15.002737694117563</c:v>
                </c:pt>
                <c:pt idx="11160">
                  <c:v>15.004606959682992</c:v>
                </c:pt>
                <c:pt idx="11161">
                  <c:v>15.006476212915942</c:v>
                </c:pt>
                <c:pt idx="11162">
                  <c:v>15.008345453804147</c:v>
                </c:pt>
                <c:pt idx="11163">
                  <c:v>15.010214682336745</c:v>
                </c:pt>
                <c:pt idx="11164">
                  <c:v>15.012083898501487</c:v>
                </c:pt>
                <c:pt idx="11165">
                  <c:v>15.013953102288227</c:v>
                </c:pt>
                <c:pt idx="11166">
                  <c:v>15.01582229368471</c:v>
                </c:pt>
                <c:pt idx="11167">
                  <c:v>15.017691472680092</c:v>
                </c:pt>
                <c:pt idx="11168">
                  <c:v>15.019560639262799</c:v>
                </c:pt>
                <c:pt idx="11169">
                  <c:v>15.021429793420559</c:v>
                </c:pt>
                <c:pt idx="11170">
                  <c:v>15.023298935143277</c:v>
                </c:pt>
                <c:pt idx="11171">
                  <c:v>15.025168064418647</c:v>
                </c:pt>
                <c:pt idx="11172">
                  <c:v>15.027037181235844</c:v>
                </c:pt>
                <c:pt idx="11173">
                  <c:v>15.028906285583325</c:v>
                </c:pt>
                <c:pt idx="11174">
                  <c:v>15.030775377449505</c:v>
                </c:pt>
                <c:pt idx="11175">
                  <c:v>15.032644456823544</c:v>
                </c:pt>
                <c:pt idx="11176">
                  <c:v>15.034513523693203</c:v>
                </c:pt>
                <c:pt idx="11177">
                  <c:v>15.036382578047597</c:v>
                </c:pt>
                <c:pt idx="11178">
                  <c:v>15.038251619875929</c:v>
                </c:pt>
                <c:pt idx="11179">
                  <c:v>15.040120649165896</c:v>
                </c:pt>
                <c:pt idx="11180">
                  <c:v>15.041989665905955</c:v>
                </c:pt>
                <c:pt idx="11181">
                  <c:v>15.043858670085978</c:v>
                </c:pt>
                <c:pt idx="11182">
                  <c:v>15.045727661693693</c:v>
                </c:pt>
                <c:pt idx="11183">
                  <c:v>15.047596640718268</c:v>
                </c:pt>
                <c:pt idx="11184">
                  <c:v>15.049465607148125</c:v>
                </c:pt>
                <c:pt idx="11185">
                  <c:v>15.051334560971732</c:v>
                </c:pt>
                <c:pt idx="11186">
                  <c:v>15.053203502177521</c:v>
                </c:pt>
                <c:pt idx="11187">
                  <c:v>15.055072430754645</c:v>
                </c:pt>
                <c:pt idx="11188">
                  <c:v>15.056941346691556</c:v>
                </c:pt>
                <c:pt idx="11189">
                  <c:v>15.058810249976698</c:v>
                </c:pt>
                <c:pt idx="11190">
                  <c:v>15.060679140599223</c:v>
                </c:pt>
                <c:pt idx="11191">
                  <c:v>15.062548018547595</c:v>
                </c:pt>
                <c:pt idx="11192">
                  <c:v>15.064416883810964</c:v>
                </c:pt>
                <c:pt idx="11193">
                  <c:v>15.066285736377054</c:v>
                </c:pt>
                <c:pt idx="11194">
                  <c:v>15.068154576234296</c:v>
                </c:pt>
                <c:pt idx="11195">
                  <c:v>15.07002340337332</c:v>
                </c:pt>
                <c:pt idx="11196">
                  <c:v>15.071892217780377</c:v>
                </c:pt>
                <c:pt idx="11197">
                  <c:v>15.073761019446088</c:v>
                </c:pt>
                <c:pt idx="11198">
                  <c:v>15.075629808358194</c:v>
                </c:pt>
                <c:pt idx="11199">
                  <c:v>15.077498584505086</c:v>
                </c:pt>
                <c:pt idx="11200">
                  <c:v>15.079367347876712</c:v>
                </c:pt>
                <c:pt idx="11201">
                  <c:v>15.081236098460021</c:v>
                </c:pt>
                <c:pt idx="11202">
                  <c:v>15.083104836245653</c:v>
                </c:pt>
                <c:pt idx="11203">
                  <c:v>15.084973561220572</c:v>
                </c:pt>
                <c:pt idx="11204">
                  <c:v>15.086842273374693</c:v>
                </c:pt>
                <c:pt idx="11205">
                  <c:v>15.088710972695736</c:v>
                </c:pt>
                <c:pt idx="11206">
                  <c:v>15.090579659173574</c:v>
                </c:pt>
                <c:pt idx="11207">
                  <c:v>15.092448332795932</c:v>
                </c:pt>
                <c:pt idx="11208">
                  <c:v>15.094316993551249</c:v>
                </c:pt>
                <c:pt idx="11209">
                  <c:v>15.096185641429432</c:v>
                </c:pt>
                <c:pt idx="11210">
                  <c:v>15.098054276418903</c:v>
                </c:pt>
                <c:pt idx="11211">
                  <c:v>15.099922898507383</c:v>
                </c:pt>
                <c:pt idx="11212">
                  <c:v>15.101791507684773</c:v>
                </c:pt>
                <c:pt idx="11213">
                  <c:v>15.103660103939493</c:v>
                </c:pt>
                <c:pt idx="11214">
                  <c:v>15.105528687260005</c:v>
                </c:pt>
                <c:pt idx="11215">
                  <c:v>15.107397257634744</c:v>
                </c:pt>
                <c:pt idx="11216">
                  <c:v>15.109265815052868</c:v>
                </c:pt>
                <c:pt idx="11217">
                  <c:v>15.111134359503559</c:v>
                </c:pt>
                <c:pt idx="11218">
                  <c:v>15.113002890974517</c:v>
                </c:pt>
                <c:pt idx="11219">
                  <c:v>15.114871409455645</c:v>
                </c:pt>
                <c:pt idx="11220">
                  <c:v>15.116739914934659</c:v>
                </c:pt>
                <c:pt idx="11221">
                  <c:v>15.118608407400718</c:v>
                </c:pt>
                <c:pt idx="11222">
                  <c:v>15.120476886842983</c:v>
                </c:pt>
                <c:pt idx="11223">
                  <c:v>15.122345353249933</c:v>
                </c:pt>
                <c:pt idx="11224">
                  <c:v>15.12421380660923</c:v>
                </c:pt>
                <c:pt idx="11225">
                  <c:v>15.126082246911537</c:v>
                </c:pt>
                <c:pt idx="11226">
                  <c:v>15.127950674144536</c:v>
                </c:pt>
                <c:pt idx="11227">
                  <c:v>15.129819088296689</c:v>
                </c:pt>
                <c:pt idx="11228">
                  <c:v>15.13168748935788</c:v>
                </c:pt>
                <c:pt idx="11229">
                  <c:v>15.133555877315825</c:v>
                </c:pt>
                <c:pt idx="11230">
                  <c:v>15.135424252159684</c:v>
                </c:pt>
                <c:pt idx="11231">
                  <c:v>15.137292613878643</c:v>
                </c:pt>
                <c:pt idx="11232">
                  <c:v>15.139160962461126</c:v>
                </c:pt>
                <c:pt idx="11233">
                  <c:v>15.141029297894868</c:v>
                </c:pt>
                <c:pt idx="11234">
                  <c:v>15.142897620170466</c:v>
                </c:pt>
                <c:pt idx="11235">
                  <c:v>15.144765929275628</c:v>
                </c:pt>
                <c:pt idx="11236">
                  <c:v>15.146634225199566</c:v>
                </c:pt>
                <c:pt idx="11237">
                  <c:v>15.148502507931394</c:v>
                </c:pt>
                <c:pt idx="11238">
                  <c:v>15.15037077745885</c:v>
                </c:pt>
                <c:pt idx="11239">
                  <c:v>15.152239033771099</c:v>
                </c:pt>
                <c:pt idx="11240">
                  <c:v>15.154107276857324</c:v>
                </c:pt>
                <c:pt idx="11241">
                  <c:v>15.155975506705939</c:v>
                </c:pt>
                <c:pt idx="11242">
                  <c:v>15.157843723306872</c:v>
                </c:pt>
                <c:pt idx="11243">
                  <c:v>15.159711926647073</c:v>
                </c:pt>
                <c:pt idx="11244">
                  <c:v>15.161580116716454</c:v>
                </c:pt>
                <c:pt idx="11245">
                  <c:v>15.163448293504175</c:v>
                </c:pt>
                <c:pt idx="11246">
                  <c:v>15.165316456997971</c:v>
                </c:pt>
                <c:pt idx="11247">
                  <c:v>15.167184607187711</c:v>
                </c:pt>
                <c:pt idx="11248">
                  <c:v>15.169052744061116</c:v>
                </c:pt>
                <c:pt idx="11249">
                  <c:v>15.170920867608086</c:v>
                </c:pt>
                <c:pt idx="11250">
                  <c:v>15.172788977817049</c:v>
                </c:pt>
                <c:pt idx="11251">
                  <c:v>15.174657074676471</c:v>
                </c:pt>
                <c:pt idx="11252">
                  <c:v>15.176525158175497</c:v>
                </c:pt>
                <c:pt idx="11253">
                  <c:v>15.1783932283033</c:v>
                </c:pt>
                <c:pt idx="11254">
                  <c:v>15.180261285048328</c:v>
                </c:pt>
                <c:pt idx="11255">
                  <c:v>15.182129328399004</c:v>
                </c:pt>
                <c:pt idx="11256">
                  <c:v>15.183997358345231</c:v>
                </c:pt>
                <c:pt idx="11257">
                  <c:v>15.185865374874734</c:v>
                </c:pt>
                <c:pt idx="11258">
                  <c:v>15.187733377977391</c:v>
                </c:pt>
                <c:pt idx="11259">
                  <c:v>15.189601367640943</c:v>
                </c:pt>
                <c:pt idx="11260">
                  <c:v>15.191469343855236</c:v>
                </c:pt>
                <c:pt idx="11261">
                  <c:v>15.19333730660875</c:v>
                </c:pt>
                <c:pt idx="11262">
                  <c:v>15.195205255890649</c:v>
                </c:pt>
                <c:pt idx="11263">
                  <c:v>15.197073191689363</c:v>
                </c:pt>
                <c:pt idx="11264">
                  <c:v>15.198941113993332</c:v>
                </c:pt>
                <c:pt idx="11265">
                  <c:v>15.200809022792445</c:v>
                </c:pt>
                <c:pt idx="11266">
                  <c:v>15.202676918074435</c:v>
                </c:pt>
                <c:pt idx="11267">
                  <c:v>15.204544799829904</c:v>
                </c:pt>
                <c:pt idx="11268">
                  <c:v>15.206412668045864</c:v>
                </c:pt>
                <c:pt idx="11269">
                  <c:v>15.208280522712169</c:v>
                </c:pt>
                <c:pt idx="11270">
                  <c:v>15.210148363817304</c:v>
                </c:pt>
                <c:pt idx="11271">
                  <c:v>15.212016191350404</c:v>
                </c:pt>
                <c:pt idx="11272">
                  <c:v>15.213884005300667</c:v>
                </c:pt>
                <c:pt idx="11273">
                  <c:v>15.215751805656488</c:v>
                </c:pt>
                <c:pt idx="11274">
                  <c:v>15.217619592407072</c:v>
                </c:pt>
                <c:pt idx="11275">
                  <c:v>15.219487365540846</c:v>
                </c:pt>
                <c:pt idx="11276">
                  <c:v>15.221355125046983</c:v>
                </c:pt>
                <c:pt idx="11277">
                  <c:v>15.223222870914643</c:v>
                </c:pt>
                <c:pt idx="11278">
                  <c:v>15.225090603132276</c:v>
                </c:pt>
                <c:pt idx="11279">
                  <c:v>15.226958321689043</c:v>
                </c:pt>
                <c:pt idx="11280">
                  <c:v>15.228826026574108</c:v>
                </c:pt>
                <c:pt idx="11281">
                  <c:v>15.230693717775182</c:v>
                </c:pt>
                <c:pt idx="11282">
                  <c:v>15.232561395282904</c:v>
                </c:pt>
                <c:pt idx="11283">
                  <c:v>15.234429059084981</c:v>
                </c:pt>
                <c:pt idx="11284">
                  <c:v>15.236296709171302</c:v>
                </c:pt>
                <c:pt idx="11285">
                  <c:v>15.238164345529576</c:v>
                </c:pt>
                <c:pt idx="11286">
                  <c:v>15.240031968149701</c:v>
                </c:pt>
                <c:pt idx="11287">
                  <c:v>15.241899577020124</c:v>
                </c:pt>
                <c:pt idx="11288">
                  <c:v>15.243767172130003</c:v>
                </c:pt>
                <c:pt idx="11289">
                  <c:v>15.245634753467783</c:v>
                </c:pt>
                <c:pt idx="11290">
                  <c:v>15.247502321022637</c:v>
                </c:pt>
                <c:pt idx="11291">
                  <c:v>15.249369874784453</c:v>
                </c:pt>
                <c:pt idx="11292">
                  <c:v>15.251237414740945</c:v>
                </c:pt>
                <c:pt idx="11293">
                  <c:v>15.253104940881293</c:v>
                </c:pt>
                <c:pt idx="11294">
                  <c:v>15.254972453194636</c:v>
                </c:pt>
                <c:pt idx="11295">
                  <c:v>15.256839951670166</c:v>
                </c:pt>
                <c:pt idx="11296">
                  <c:v>15.258707436297037</c:v>
                </c:pt>
                <c:pt idx="11297">
                  <c:v>15.260574907062971</c:v>
                </c:pt>
                <c:pt idx="11298">
                  <c:v>15.262442363957863</c:v>
                </c:pt>
                <c:pt idx="11299">
                  <c:v>15.264309806970868</c:v>
                </c:pt>
                <c:pt idx="11300">
                  <c:v>15.266177236089714</c:v>
                </c:pt>
                <c:pt idx="11301">
                  <c:v>15.268044651305011</c:v>
                </c:pt>
                <c:pt idx="11302">
                  <c:v>15.269912052604486</c:v>
                </c:pt>
                <c:pt idx="11303">
                  <c:v>15.271779439978019</c:v>
                </c:pt>
                <c:pt idx="11304">
                  <c:v>15.273646813414061</c:v>
                </c:pt>
                <c:pt idx="11305">
                  <c:v>15.275514172901755</c:v>
                </c:pt>
                <c:pt idx="11306">
                  <c:v>15.277381518429586</c:v>
                </c:pt>
                <c:pt idx="11307">
                  <c:v>15.279248849987411</c:v>
                </c:pt>
                <c:pt idx="11308">
                  <c:v>15.281116167563688</c:v>
                </c:pt>
                <c:pt idx="11309">
                  <c:v>15.282983471146853</c:v>
                </c:pt>
                <c:pt idx="11310">
                  <c:v>15.284850760726794</c:v>
                </c:pt>
                <c:pt idx="11311">
                  <c:v>15.286718036292697</c:v>
                </c:pt>
                <c:pt idx="11312">
                  <c:v>15.288585297832253</c:v>
                </c:pt>
                <c:pt idx="11313">
                  <c:v>15.29045254533608</c:v>
                </c:pt>
                <c:pt idx="11314">
                  <c:v>15.292319778791924</c:v>
                </c:pt>
                <c:pt idx="11315">
                  <c:v>15.294186998189659</c:v>
                </c:pt>
                <c:pt idx="11316">
                  <c:v>15.296054203517006</c:v>
                </c:pt>
                <c:pt idx="11317">
                  <c:v>15.297921394764561</c:v>
                </c:pt>
                <c:pt idx="11318">
                  <c:v>15.299788571920061</c:v>
                </c:pt>
                <c:pt idx="11319">
                  <c:v>15.301655734973394</c:v>
                </c:pt>
                <c:pt idx="11320">
                  <c:v>15.303522883913001</c:v>
                </c:pt>
                <c:pt idx="11321">
                  <c:v>15.305390018728783</c:v>
                </c:pt>
                <c:pt idx="11322">
                  <c:v>15.307257139408442</c:v>
                </c:pt>
                <c:pt idx="11323">
                  <c:v>15.30912424594187</c:v>
                </c:pt>
                <c:pt idx="11324">
                  <c:v>15.310991338318257</c:v>
                </c:pt>
                <c:pt idx="11325">
                  <c:v>15.31285841652603</c:v>
                </c:pt>
                <c:pt idx="11326">
                  <c:v>15.314725480554337</c:v>
                </c:pt>
                <c:pt idx="11327">
                  <c:v>15.316592530392388</c:v>
                </c:pt>
                <c:pt idx="11328">
                  <c:v>15.318459566028583</c:v>
                </c:pt>
                <c:pt idx="11329">
                  <c:v>15.320326587453557</c:v>
                </c:pt>
                <c:pt idx="11330">
                  <c:v>15.32219359465503</c:v>
                </c:pt>
                <c:pt idx="11331">
                  <c:v>15.324060587622167</c:v>
                </c:pt>
                <c:pt idx="11332">
                  <c:v>15.32592756634412</c:v>
                </c:pt>
                <c:pt idx="11333">
                  <c:v>15.327794530810085</c:v>
                </c:pt>
                <c:pt idx="11334">
                  <c:v>15.329661481009204</c:v>
                </c:pt>
                <c:pt idx="11335">
                  <c:v>15.331528416930645</c:v>
                </c:pt>
                <c:pt idx="11336">
                  <c:v>15.333395338562877</c:v>
                </c:pt>
                <c:pt idx="11337">
                  <c:v>15.335262245895024</c:v>
                </c:pt>
                <c:pt idx="11338">
                  <c:v>15.337129138917035</c:v>
                </c:pt>
                <c:pt idx="11339">
                  <c:v>15.338996017617298</c:v>
                </c:pt>
                <c:pt idx="11340">
                  <c:v>15.340862881984272</c:v>
                </c:pt>
                <c:pt idx="11341">
                  <c:v>15.342729732008586</c:v>
                </c:pt>
                <c:pt idx="11342">
                  <c:v>15.344596567677957</c:v>
                </c:pt>
                <c:pt idx="11343">
                  <c:v>15.346463388981533</c:v>
                </c:pt>
                <c:pt idx="11344">
                  <c:v>15.348330195909941</c:v>
                </c:pt>
                <c:pt idx="11345">
                  <c:v>15.350196988450172</c:v>
                </c:pt>
                <c:pt idx="11346">
                  <c:v>15.352063766592128</c:v>
                </c:pt>
                <c:pt idx="11347">
                  <c:v>15.353930530325698</c:v>
                </c:pt>
                <c:pt idx="11348">
                  <c:v>15.355797279639312</c:v>
                </c:pt>
                <c:pt idx="11349">
                  <c:v>15.357664014521426</c:v>
                </c:pt>
                <c:pt idx="11350">
                  <c:v>15.359530734961922</c:v>
                </c:pt>
                <c:pt idx="11351">
                  <c:v>15.361397440949972</c:v>
                </c:pt>
                <c:pt idx="11352">
                  <c:v>15.36326413247475</c:v>
                </c:pt>
                <c:pt idx="11353">
                  <c:v>15.365130809524665</c:v>
                </c:pt>
                <c:pt idx="11354">
                  <c:v>15.366997472088936</c:v>
                </c:pt>
                <c:pt idx="11355">
                  <c:v>15.368864120157426</c:v>
                </c:pt>
                <c:pt idx="11356">
                  <c:v>15.370730753718565</c:v>
                </c:pt>
                <c:pt idx="11357">
                  <c:v>15.372597372761543</c:v>
                </c:pt>
                <c:pt idx="11358">
                  <c:v>15.37446397727625</c:v>
                </c:pt>
                <c:pt idx="11359">
                  <c:v>15.376330567250381</c:v>
                </c:pt>
                <c:pt idx="11360">
                  <c:v>15.378197142674587</c:v>
                </c:pt>
                <c:pt idx="11361">
                  <c:v>15.380063703536571</c:v>
                </c:pt>
                <c:pt idx="11362">
                  <c:v>15.381930249826205</c:v>
                </c:pt>
                <c:pt idx="11363">
                  <c:v>15.383796781532681</c:v>
                </c:pt>
                <c:pt idx="11364">
                  <c:v>15.385663298645159</c:v>
                </c:pt>
                <c:pt idx="11365">
                  <c:v>15.387529801152791</c:v>
                </c:pt>
                <c:pt idx="11366">
                  <c:v>15.389396289044036</c:v>
                </c:pt>
                <c:pt idx="11367">
                  <c:v>15.391262762308799</c:v>
                </c:pt>
                <c:pt idx="11368">
                  <c:v>15.393129220936231</c:v>
                </c:pt>
                <c:pt idx="11369">
                  <c:v>15.394995664914763</c:v>
                </c:pt>
                <c:pt idx="11370">
                  <c:v>15.396862094234308</c:v>
                </c:pt>
                <c:pt idx="11371">
                  <c:v>15.39872850888403</c:v>
                </c:pt>
                <c:pt idx="11372">
                  <c:v>15.400594908852348</c:v>
                </c:pt>
                <c:pt idx="11373">
                  <c:v>15.402461294128457</c:v>
                </c:pt>
                <c:pt idx="11374">
                  <c:v>15.40432766470223</c:v>
                </c:pt>
                <c:pt idx="11375">
                  <c:v>15.406194020562857</c:v>
                </c:pt>
                <c:pt idx="11376">
                  <c:v>15.408060361698773</c:v>
                </c:pt>
                <c:pt idx="11377">
                  <c:v>15.40992668809983</c:v>
                </c:pt>
                <c:pt idx="11378">
                  <c:v>15.411792999754532</c:v>
                </c:pt>
                <c:pt idx="11379">
                  <c:v>15.413659296652011</c:v>
                </c:pt>
                <c:pt idx="11380">
                  <c:v>15.415525578782898</c:v>
                </c:pt>
                <c:pt idx="11381">
                  <c:v>15.417391846134173</c:v>
                </c:pt>
                <c:pt idx="11382">
                  <c:v>15.419258098697181</c:v>
                </c:pt>
                <c:pt idx="11383">
                  <c:v>15.421124336459641</c:v>
                </c:pt>
                <c:pt idx="11384">
                  <c:v>15.422990559411456</c:v>
                </c:pt>
                <c:pt idx="11385">
                  <c:v>15.424856767541058</c:v>
                </c:pt>
                <c:pt idx="11386">
                  <c:v>15.426722960838326</c:v>
                </c:pt>
                <c:pt idx="11387">
                  <c:v>15.428589139292455</c:v>
                </c:pt>
                <c:pt idx="11388">
                  <c:v>15.430455302891868</c:v>
                </c:pt>
                <c:pt idx="11389">
                  <c:v>15.432321451627189</c:v>
                </c:pt>
                <c:pt idx="11390">
                  <c:v>15.434187585486129</c:v>
                </c:pt>
                <c:pt idx="11391">
                  <c:v>15.436053704458601</c:v>
                </c:pt>
                <c:pt idx="11392">
                  <c:v>15.437919808533753</c:v>
                </c:pt>
                <c:pt idx="11393">
                  <c:v>15.439785897700748</c:v>
                </c:pt>
                <c:pt idx="11394">
                  <c:v>15.441651971949483</c:v>
                </c:pt>
                <c:pt idx="11395">
                  <c:v>15.44351803126769</c:v>
                </c:pt>
                <c:pt idx="11396">
                  <c:v>15.445384075645965</c:v>
                </c:pt>
                <c:pt idx="11397">
                  <c:v>15.447250105072772</c:v>
                </c:pt>
                <c:pt idx="11398">
                  <c:v>15.449116119537273</c:v>
                </c:pt>
                <c:pt idx="11399">
                  <c:v>15.450982119029334</c:v>
                </c:pt>
                <c:pt idx="11400">
                  <c:v>15.452848103538152</c:v>
                </c:pt>
                <c:pt idx="11401">
                  <c:v>15.454714073052163</c:v>
                </c:pt>
                <c:pt idx="11402">
                  <c:v>15.456580027561255</c:v>
                </c:pt>
                <c:pt idx="11403">
                  <c:v>15.458445967054608</c:v>
                </c:pt>
                <c:pt idx="11404">
                  <c:v>15.460311891520632</c:v>
                </c:pt>
                <c:pt idx="11405">
                  <c:v>15.46217780094997</c:v>
                </c:pt>
                <c:pt idx="11406">
                  <c:v>15.464043695331064</c:v>
                </c:pt>
                <c:pt idx="11407">
                  <c:v>15.465909574653089</c:v>
                </c:pt>
                <c:pt idx="11408">
                  <c:v>15.467775438905921</c:v>
                </c:pt>
                <c:pt idx="11409">
                  <c:v>15.469641288078002</c:v>
                </c:pt>
                <c:pt idx="11410">
                  <c:v>15.471507122159224</c:v>
                </c:pt>
                <c:pt idx="11411">
                  <c:v>15.473372941138049</c:v>
                </c:pt>
                <c:pt idx="11412">
                  <c:v>15.475238745005075</c:v>
                </c:pt>
                <c:pt idx="11413">
                  <c:v>15.477104533748019</c:v>
                </c:pt>
                <c:pt idx="11414">
                  <c:v>15.478970307356775</c:v>
                </c:pt>
                <c:pt idx="11415">
                  <c:v>15.480836065821251</c:v>
                </c:pt>
                <c:pt idx="11416">
                  <c:v>15.482701809130596</c:v>
                </c:pt>
                <c:pt idx="11417">
                  <c:v>15.484567537273275</c:v>
                </c:pt>
                <c:pt idx="11418">
                  <c:v>15.486433250238424</c:v>
                </c:pt>
                <c:pt idx="11419">
                  <c:v>15.488298948016677</c:v>
                </c:pt>
                <c:pt idx="11420">
                  <c:v>15.490164630595768</c:v>
                </c:pt>
                <c:pt idx="11421">
                  <c:v>15.492030297966291</c:v>
                </c:pt>
                <c:pt idx="11422">
                  <c:v>15.493895950116684</c:v>
                </c:pt>
                <c:pt idx="11423">
                  <c:v>15.495761587036856</c:v>
                </c:pt>
                <c:pt idx="11424">
                  <c:v>15.497627208715954</c:v>
                </c:pt>
                <c:pt idx="11425">
                  <c:v>15.49949281514246</c:v>
                </c:pt>
                <c:pt idx="11426">
                  <c:v>15.501358406306963</c:v>
                </c:pt>
                <c:pt idx="11427">
                  <c:v>15.503223982197166</c:v>
                </c:pt>
                <c:pt idx="11428">
                  <c:v>15.505089542804448</c:v>
                </c:pt>
                <c:pt idx="11429">
                  <c:v>15.506955088115802</c:v>
                </c:pt>
                <c:pt idx="11430">
                  <c:v>15.508820618122517</c:v>
                </c:pt>
                <c:pt idx="11431">
                  <c:v>15.510686132813078</c:v>
                </c:pt>
                <c:pt idx="11432">
                  <c:v>15.512551632176656</c:v>
                </c:pt>
                <c:pt idx="11433">
                  <c:v>15.51441711620312</c:v>
                </c:pt>
                <c:pt idx="11434">
                  <c:v>15.516282584880933</c:v>
                </c:pt>
                <c:pt idx="11435">
                  <c:v>15.518148038199978</c:v>
                </c:pt>
                <c:pt idx="11436">
                  <c:v>15.520013476149426</c:v>
                </c:pt>
                <c:pt idx="11437">
                  <c:v>15.521878898718434</c:v>
                </c:pt>
                <c:pt idx="11438">
                  <c:v>15.52374430589764</c:v>
                </c:pt>
                <c:pt idx="11439">
                  <c:v>15.525609697674021</c:v>
                </c:pt>
                <c:pt idx="11440">
                  <c:v>15.527475074038922</c:v>
                </c:pt>
                <c:pt idx="11441">
                  <c:v>15.529340434980789</c:v>
                </c:pt>
                <c:pt idx="11442">
                  <c:v>15.531205780489515</c:v>
                </c:pt>
                <c:pt idx="11443">
                  <c:v>15.533071110553536</c:v>
                </c:pt>
                <c:pt idx="11444">
                  <c:v>15.534936425163473</c:v>
                </c:pt>
                <c:pt idx="11445">
                  <c:v>15.536801724307047</c:v>
                </c:pt>
                <c:pt idx="11446">
                  <c:v>15.538667007974873</c:v>
                </c:pt>
                <c:pt idx="11447">
                  <c:v>15.540532276156103</c:v>
                </c:pt>
                <c:pt idx="11448">
                  <c:v>15.542397528839953</c:v>
                </c:pt>
                <c:pt idx="11449">
                  <c:v>15.544262766015528</c:v>
                </c:pt>
                <c:pt idx="11450">
                  <c:v>15.546127987672037</c:v>
                </c:pt>
                <c:pt idx="11451">
                  <c:v>15.547993193800082</c:v>
                </c:pt>
                <c:pt idx="11452">
                  <c:v>15.549858384387388</c:v>
                </c:pt>
                <c:pt idx="11453">
                  <c:v>15.551723559424573</c:v>
                </c:pt>
                <c:pt idx="11454">
                  <c:v>15.55358871890007</c:v>
                </c:pt>
                <c:pt idx="11455">
                  <c:v>15.555453862804498</c:v>
                </c:pt>
                <c:pt idx="11456">
                  <c:v>15.557318991126319</c:v>
                </c:pt>
                <c:pt idx="11457">
                  <c:v>15.55918410385468</c:v>
                </c:pt>
                <c:pt idx="11458">
                  <c:v>15.561049200979472</c:v>
                </c:pt>
                <c:pt idx="11459">
                  <c:v>15.562914282489874</c:v>
                </c:pt>
                <c:pt idx="11460">
                  <c:v>15.564779348375055</c:v>
                </c:pt>
                <c:pt idx="11461">
                  <c:v>15.566644398625627</c:v>
                </c:pt>
                <c:pt idx="11462">
                  <c:v>15.568509433229295</c:v>
                </c:pt>
                <c:pt idx="11463">
                  <c:v>15.570374452176697</c:v>
                </c:pt>
                <c:pt idx="11464">
                  <c:v>15.572239455456273</c:v>
                </c:pt>
                <c:pt idx="11465">
                  <c:v>15.574104443057909</c:v>
                </c:pt>
                <c:pt idx="11466">
                  <c:v>15.575969414971492</c:v>
                </c:pt>
                <c:pt idx="11467">
                  <c:v>15.577834371186221</c:v>
                </c:pt>
                <c:pt idx="11468">
                  <c:v>15.579699311690486</c:v>
                </c:pt>
                <c:pt idx="11469">
                  <c:v>15.58156423647495</c:v>
                </c:pt>
                <c:pt idx="11470">
                  <c:v>15.58342914552804</c:v>
                </c:pt>
                <c:pt idx="11471">
                  <c:v>15.585294038840367</c:v>
                </c:pt>
                <c:pt idx="11472">
                  <c:v>15.587158916400384</c:v>
                </c:pt>
                <c:pt idx="11473">
                  <c:v>15.589023778197244</c:v>
                </c:pt>
                <c:pt idx="11474">
                  <c:v>15.590888624221595</c:v>
                </c:pt>
                <c:pt idx="11475">
                  <c:v>15.592753454461853</c:v>
                </c:pt>
                <c:pt idx="11476">
                  <c:v>15.594618268907912</c:v>
                </c:pt>
                <c:pt idx="11477">
                  <c:v>15.596483067548949</c:v>
                </c:pt>
                <c:pt idx="11478">
                  <c:v>15.59834785037485</c:v>
                </c:pt>
                <c:pt idx="11479">
                  <c:v>15.600212617374069</c:v>
                </c:pt>
                <c:pt idx="11480">
                  <c:v>15.602077368537213</c:v>
                </c:pt>
                <c:pt idx="11481">
                  <c:v>15.603942103853456</c:v>
                </c:pt>
                <c:pt idx="11482">
                  <c:v>15.605806823311234</c:v>
                </c:pt>
                <c:pt idx="11483">
                  <c:v>15.607671526901171</c:v>
                </c:pt>
                <c:pt idx="11484">
                  <c:v>15.609536214612419</c:v>
                </c:pt>
                <c:pt idx="11485">
                  <c:v>15.611400886434172</c:v>
                </c:pt>
                <c:pt idx="11486">
                  <c:v>15.613265542356313</c:v>
                </c:pt>
                <c:pt idx="11487">
                  <c:v>15.615130182367988</c:v>
                </c:pt>
                <c:pt idx="11488">
                  <c:v>15.616994806459125</c:v>
                </c:pt>
                <c:pt idx="11489">
                  <c:v>15.618859414618143</c:v>
                </c:pt>
                <c:pt idx="11490">
                  <c:v>15.620724006834948</c:v>
                </c:pt>
                <c:pt idx="11491">
                  <c:v>15.622588583099422</c:v>
                </c:pt>
                <c:pt idx="11492">
                  <c:v>15.624453143401457</c:v>
                </c:pt>
                <c:pt idx="11493">
                  <c:v>15.626317687729514</c:v>
                </c:pt>
                <c:pt idx="11494">
                  <c:v>15.628182216073455</c:v>
                </c:pt>
                <c:pt idx="11495">
                  <c:v>15.630046728422489</c:v>
                </c:pt>
                <c:pt idx="11496">
                  <c:v>15.631911224766483</c:v>
                </c:pt>
                <c:pt idx="11497">
                  <c:v>15.633775705094582</c:v>
                </c:pt>
                <c:pt idx="11498">
                  <c:v>15.635640169397451</c:v>
                </c:pt>
                <c:pt idx="11499">
                  <c:v>15.637504617662785</c:v>
                </c:pt>
                <c:pt idx="11500">
                  <c:v>15.6393690498812</c:v>
                </c:pt>
                <c:pt idx="11501">
                  <c:v>15.641233466041864</c:v>
                </c:pt>
                <c:pt idx="11502">
                  <c:v>15.643097866134678</c:v>
                </c:pt>
                <c:pt idx="11503">
                  <c:v>15.64496225014808</c:v>
                </c:pt>
                <c:pt idx="11504">
                  <c:v>15.646826618072684</c:v>
                </c:pt>
                <c:pt idx="11505">
                  <c:v>15.648690969897661</c:v>
                </c:pt>
                <c:pt idx="11506">
                  <c:v>15.650555305612912</c:v>
                </c:pt>
                <c:pt idx="11507">
                  <c:v>15.652419625206868</c:v>
                </c:pt>
                <c:pt idx="11508">
                  <c:v>15.65428392867015</c:v>
                </c:pt>
                <c:pt idx="11509">
                  <c:v>15.656148215991916</c:v>
                </c:pt>
                <c:pt idx="11510">
                  <c:v>15.658012487160629</c:v>
                </c:pt>
                <c:pt idx="11511">
                  <c:v>15.659876742167643</c:v>
                </c:pt>
                <c:pt idx="11512">
                  <c:v>15.661740981001355</c:v>
                </c:pt>
                <c:pt idx="11513">
                  <c:v>15.663605203651692</c:v>
                </c:pt>
                <c:pt idx="11514">
                  <c:v>15.665469410107814</c:v>
                </c:pt>
                <c:pt idx="11515">
                  <c:v>15.667333600359608</c:v>
                </c:pt>
                <c:pt idx="11516">
                  <c:v>15.66919777439697</c:v>
                </c:pt>
                <c:pt idx="11517">
                  <c:v>15.67106193220836</c:v>
                </c:pt>
                <c:pt idx="11518">
                  <c:v>15.672926073784375</c:v>
                </c:pt>
                <c:pt idx="11519">
                  <c:v>15.674790199113467</c:v>
                </c:pt>
                <c:pt idx="11520">
                  <c:v>15.676654308186237</c:v>
                </c:pt>
                <c:pt idx="11521">
                  <c:v>15.678518400991898</c:v>
                </c:pt>
                <c:pt idx="11522">
                  <c:v>15.680382477519554</c:v>
                </c:pt>
                <c:pt idx="11523">
                  <c:v>15.682246537759866</c:v>
                </c:pt>
                <c:pt idx="11524">
                  <c:v>15.684110581701272</c:v>
                </c:pt>
                <c:pt idx="11525">
                  <c:v>15.685974609333666</c:v>
                </c:pt>
                <c:pt idx="11526">
                  <c:v>15.687838620646207</c:v>
                </c:pt>
                <c:pt idx="11527">
                  <c:v>15.689702615629507</c:v>
                </c:pt>
                <c:pt idx="11528">
                  <c:v>15.691566594272743</c:v>
                </c:pt>
                <c:pt idx="11529">
                  <c:v>15.69343055656509</c:v>
                </c:pt>
                <c:pt idx="11530">
                  <c:v>15.695294502495713</c:v>
                </c:pt>
                <c:pt idx="11531">
                  <c:v>15.697158432055211</c:v>
                </c:pt>
                <c:pt idx="11532">
                  <c:v>15.699022345232791</c:v>
                </c:pt>
                <c:pt idx="11533">
                  <c:v>15.700886242018299</c:v>
                </c:pt>
                <c:pt idx="11534">
                  <c:v>15.702750122400932</c:v>
                </c:pt>
                <c:pt idx="11535">
                  <c:v>15.704613986369868</c:v>
                </c:pt>
                <c:pt idx="11536">
                  <c:v>15.706477833915685</c:v>
                </c:pt>
                <c:pt idx="11537">
                  <c:v>15.708341665027593</c:v>
                </c:pt>
                <c:pt idx="11538">
                  <c:v>15.710205479694736</c:v>
                </c:pt>
                <c:pt idx="11539">
                  <c:v>15.712069277907005</c:v>
                </c:pt>
                <c:pt idx="11540">
                  <c:v>15.713933059653598</c:v>
                </c:pt>
                <c:pt idx="11541">
                  <c:v>15.715796824925093</c:v>
                </c:pt>
                <c:pt idx="11542">
                  <c:v>15.71766057371067</c:v>
                </c:pt>
                <c:pt idx="11543">
                  <c:v>15.719524306000242</c:v>
                </c:pt>
                <c:pt idx="11544">
                  <c:v>15.721388021782232</c:v>
                </c:pt>
                <c:pt idx="11545">
                  <c:v>15.723251721047269</c:v>
                </c:pt>
                <c:pt idx="11546">
                  <c:v>15.725115403784518</c:v>
                </c:pt>
                <c:pt idx="11547">
                  <c:v>15.726979069984591</c:v>
                </c:pt>
                <c:pt idx="11548">
                  <c:v>15.728842719635221</c:v>
                </c:pt>
                <c:pt idx="11549">
                  <c:v>15.730706352727733</c:v>
                </c:pt>
                <c:pt idx="11550">
                  <c:v>15.732569969251291</c:v>
                </c:pt>
                <c:pt idx="11551">
                  <c:v>15.734433569195097</c:v>
                </c:pt>
                <c:pt idx="11552">
                  <c:v>15.736297152549731</c:v>
                </c:pt>
                <c:pt idx="11553">
                  <c:v>15.738160719303654</c:v>
                </c:pt>
                <c:pt idx="11554">
                  <c:v>15.740024269446756</c:v>
                </c:pt>
                <c:pt idx="11555">
                  <c:v>15.741887802969682</c:v>
                </c:pt>
                <c:pt idx="11556">
                  <c:v>15.743751319860824</c:v>
                </c:pt>
                <c:pt idx="11557">
                  <c:v>15.745614820110099</c:v>
                </c:pt>
                <c:pt idx="11558">
                  <c:v>15.747478303707414</c:v>
                </c:pt>
                <c:pt idx="11559">
                  <c:v>15.749341770642644</c:v>
                </c:pt>
                <c:pt idx="11560">
                  <c:v>15.751205220905696</c:v>
                </c:pt>
                <c:pt idx="11561">
                  <c:v>15.753068654484995</c:v>
                </c:pt>
                <c:pt idx="11562">
                  <c:v>15.754932071371165</c:v>
                </c:pt>
                <c:pt idx="11563">
                  <c:v>15.756795471554113</c:v>
                </c:pt>
                <c:pt idx="11564">
                  <c:v>15.758658855022272</c:v>
                </c:pt>
                <c:pt idx="11565">
                  <c:v>15.760522221766269</c:v>
                </c:pt>
                <c:pt idx="11566">
                  <c:v>15.762385571775976</c:v>
                </c:pt>
                <c:pt idx="11567">
                  <c:v>15.76424890503985</c:v>
                </c:pt>
                <c:pt idx="11568">
                  <c:v>15.766112221549246</c:v>
                </c:pt>
                <c:pt idx="11569">
                  <c:v>15.767975521292577</c:v>
                </c:pt>
                <c:pt idx="11570">
                  <c:v>15.769838804259763</c:v>
                </c:pt>
                <c:pt idx="11571">
                  <c:v>15.771702070440682</c:v>
                </c:pt>
                <c:pt idx="11572">
                  <c:v>15.773565319825241</c:v>
                </c:pt>
                <c:pt idx="11573">
                  <c:v>15.775428552402584</c:v>
                </c:pt>
                <c:pt idx="11574">
                  <c:v>15.777291768162645</c:v>
                </c:pt>
                <c:pt idx="11575">
                  <c:v>15.779154967095273</c:v>
                </c:pt>
                <c:pt idx="11576">
                  <c:v>15.781018149189666</c:v>
                </c:pt>
                <c:pt idx="11577">
                  <c:v>15.782881314436434</c:v>
                </c:pt>
                <c:pt idx="11578">
                  <c:v>15.784744462824026</c:v>
                </c:pt>
                <c:pt idx="11579">
                  <c:v>15.786607594343039</c:v>
                </c:pt>
                <c:pt idx="11580">
                  <c:v>15.788470708983382</c:v>
                </c:pt>
                <c:pt idx="11581">
                  <c:v>15.79033380673421</c:v>
                </c:pt>
                <c:pt idx="11582">
                  <c:v>15.792196887585444</c:v>
                </c:pt>
                <c:pt idx="11583">
                  <c:v>15.794059951526233</c:v>
                </c:pt>
                <c:pt idx="11584">
                  <c:v>15.795922998547187</c:v>
                </c:pt>
                <c:pt idx="11585">
                  <c:v>15.797786028637493</c:v>
                </c:pt>
                <c:pt idx="11586">
                  <c:v>15.799649041787031</c:v>
                </c:pt>
                <c:pt idx="11587">
                  <c:v>15.801512037985713</c:v>
                </c:pt>
                <c:pt idx="11588">
                  <c:v>15.803375017222677</c:v>
                </c:pt>
                <c:pt idx="11589">
                  <c:v>15.805237979488574</c:v>
                </c:pt>
                <c:pt idx="11590">
                  <c:v>15.807100924772534</c:v>
                </c:pt>
                <c:pt idx="11591">
                  <c:v>15.808963853063766</c:v>
                </c:pt>
                <c:pt idx="11592">
                  <c:v>15.810826764352875</c:v>
                </c:pt>
                <c:pt idx="11593">
                  <c:v>15.812689658629733</c:v>
                </c:pt>
                <c:pt idx="11594">
                  <c:v>15.814552535882807</c:v>
                </c:pt>
                <c:pt idx="11595">
                  <c:v>15.81641539610343</c:v>
                </c:pt>
                <c:pt idx="11596">
                  <c:v>15.818278239280051</c:v>
                </c:pt>
                <c:pt idx="11597">
                  <c:v>15.820141065403281</c:v>
                </c:pt>
                <c:pt idx="11598">
                  <c:v>15.8220038744623</c:v>
                </c:pt>
                <c:pt idx="11599">
                  <c:v>15.823866666447724</c:v>
                </c:pt>
                <c:pt idx="11600">
                  <c:v>15.825729441347963</c:v>
                </c:pt>
                <c:pt idx="11601">
                  <c:v>15.82759219915441</c:v>
                </c:pt>
                <c:pt idx="11602">
                  <c:v>15.829454939855495</c:v>
                </c:pt>
                <c:pt idx="11603">
                  <c:v>15.831317663441087</c:v>
                </c:pt>
                <c:pt idx="11604">
                  <c:v>15.833180369901815</c:v>
                </c:pt>
                <c:pt idx="11605">
                  <c:v>15.835043059226152</c:v>
                </c:pt>
                <c:pt idx="11606">
                  <c:v>15.836905731405388</c:v>
                </c:pt>
                <c:pt idx="11607">
                  <c:v>15.83876838642875</c:v>
                </c:pt>
                <c:pt idx="11608">
                  <c:v>15.840631024285354</c:v>
                </c:pt>
                <c:pt idx="11609">
                  <c:v>15.842493644965131</c:v>
                </c:pt>
                <c:pt idx="11610">
                  <c:v>15.844356248458677</c:v>
                </c:pt>
                <c:pt idx="11611">
                  <c:v>15.846218834755888</c:v>
                </c:pt>
                <c:pt idx="11612">
                  <c:v>15.848081403845224</c:v>
                </c:pt>
                <c:pt idx="11613">
                  <c:v>15.849943955717286</c:v>
                </c:pt>
                <c:pt idx="11614">
                  <c:v>15.851806490361245</c:v>
                </c:pt>
                <c:pt idx="11615">
                  <c:v>15.853669007768445</c:v>
                </c:pt>
                <c:pt idx="11616">
                  <c:v>15.855531507927342</c:v>
                </c:pt>
                <c:pt idx="11617">
                  <c:v>15.857393990827823</c:v>
                </c:pt>
                <c:pt idx="11618">
                  <c:v>15.859256456459782</c:v>
                </c:pt>
                <c:pt idx="11619">
                  <c:v>15.861118904813811</c:v>
                </c:pt>
                <c:pt idx="11620">
                  <c:v>15.862981335878374</c:v>
                </c:pt>
                <c:pt idx="11621">
                  <c:v>15.864843749644841</c:v>
                </c:pt>
                <c:pt idx="11622">
                  <c:v>15.866706146101606</c:v>
                </c:pt>
                <c:pt idx="11623">
                  <c:v>15.868568525239329</c:v>
                </c:pt>
                <c:pt idx="11624">
                  <c:v>15.870430887047167</c:v>
                </c:pt>
                <c:pt idx="11625">
                  <c:v>15.872293231515705</c:v>
                </c:pt>
                <c:pt idx="11626">
                  <c:v>15.874155558634151</c:v>
                </c:pt>
                <c:pt idx="11627">
                  <c:v>15.876017868393113</c:v>
                </c:pt>
                <c:pt idx="11628">
                  <c:v>15.877880160781768</c:v>
                </c:pt>
                <c:pt idx="11629">
                  <c:v>15.879742435789986</c:v>
                </c:pt>
                <c:pt idx="11630">
                  <c:v>15.881604693406942</c:v>
                </c:pt>
                <c:pt idx="11631">
                  <c:v>15.883466933624014</c:v>
                </c:pt>
                <c:pt idx="11632">
                  <c:v>15.885329156430323</c:v>
                </c:pt>
                <c:pt idx="11633">
                  <c:v>15.887191361815781</c:v>
                </c:pt>
                <c:pt idx="11634">
                  <c:v>15.889053549769557</c:v>
                </c:pt>
                <c:pt idx="11635">
                  <c:v>15.89091572028228</c:v>
                </c:pt>
                <c:pt idx="11636">
                  <c:v>15.892777873343103</c:v>
                </c:pt>
                <c:pt idx="11637">
                  <c:v>15.894640008942645</c:v>
                </c:pt>
                <c:pt idx="11638">
                  <c:v>15.896502127070818</c:v>
                </c:pt>
                <c:pt idx="11639">
                  <c:v>15.898364227716762</c:v>
                </c:pt>
                <c:pt idx="11640">
                  <c:v>15.900226310871123</c:v>
                </c:pt>
                <c:pt idx="11641">
                  <c:v>15.90208837652305</c:v>
                </c:pt>
                <c:pt idx="11642">
                  <c:v>15.903950424662437</c:v>
                </c:pt>
                <c:pt idx="11643">
                  <c:v>15.905812455279197</c:v>
                </c:pt>
                <c:pt idx="11644">
                  <c:v>15.907674468363933</c:v>
                </c:pt>
                <c:pt idx="11645">
                  <c:v>15.909536463905805</c:v>
                </c:pt>
                <c:pt idx="11646">
                  <c:v>15.911398441895454</c:v>
                </c:pt>
                <c:pt idx="11647">
                  <c:v>15.913260402321299</c:v>
                </c:pt>
                <c:pt idx="11648">
                  <c:v>15.915122345174716</c:v>
                </c:pt>
                <c:pt idx="11649">
                  <c:v>15.916984270444839</c:v>
                </c:pt>
                <c:pt idx="11650">
                  <c:v>15.91884617812158</c:v>
                </c:pt>
                <c:pt idx="11651">
                  <c:v>15.920708068194838</c:v>
                </c:pt>
                <c:pt idx="11652">
                  <c:v>15.92256994065448</c:v>
                </c:pt>
                <c:pt idx="11653">
                  <c:v>15.924431795491156</c:v>
                </c:pt>
                <c:pt idx="11654">
                  <c:v>15.926293632694023</c:v>
                </c:pt>
                <c:pt idx="11655">
                  <c:v>15.928155452252238</c:v>
                </c:pt>
                <c:pt idx="11656">
                  <c:v>15.930017254157882</c:v>
                </c:pt>
                <c:pt idx="11657">
                  <c:v>15.93187903839868</c:v>
                </c:pt>
                <c:pt idx="11658">
                  <c:v>15.933740804965222</c:v>
                </c:pt>
                <c:pt idx="11659">
                  <c:v>15.935602553848152</c:v>
                </c:pt>
                <c:pt idx="11660">
                  <c:v>15.937464285036636</c:v>
                </c:pt>
                <c:pt idx="11661">
                  <c:v>15.93932599852057</c:v>
                </c:pt>
                <c:pt idx="11662">
                  <c:v>15.941187694290555</c:v>
                </c:pt>
                <c:pt idx="11663">
                  <c:v>15.943049372335782</c:v>
                </c:pt>
                <c:pt idx="11664">
                  <c:v>15.944911032646843</c:v>
                </c:pt>
                <c:pt idx="11665">
                  <c:v>15.946772675212937</c:v>
                </c:pt>
                <c:pt idx="11666">
                  <c:v>15.948634300023926</c:v>
                </c:pt>
                <c:pt idx="11667">
                  <c:v>15.950495907070454</c:v>
                </c:pt>
                <c:pt idx="11668">
                  <c:v>15.952357496342419</c:v>
                </c:pt>
                <c:pt idx="11669">
                  <c:v>15.954219067828955</c:v>
                </c:pt>
                <c:pt idx="11670">
                  <c:v>15.956080621520719</c:v>
                </c:pt>
                <c:pt idx="11671">
                  <c:v>15.957942157407572</c:v>
                </c:pt>
                <c:pt idx="11672">
                  <c:v>15.959803675479442</c:v>
                </c:pt>
                <c:pt idx="11673">
                  <c:v>15.961665175725464</c:v>
                </c:pt>
                <c:pt idx="11674">
                  <c:v>15.963526658136995</c:v>
                </c:pt>
                <c:pt idx="11675">
                  <c:v>15.965388122703217</c:v>
                </c:pt>
                <c:pt idx="11676">
                  <c:v>15.967249569414005</c:v>
                </c:pt>
                <c:pt idx="11677">
                  <c:v>15.969110998259268</c:v>
                </c:pt>
                <c:pt idx="11678">
                  <c:v>15.97097240922961</c:v>
                </c:pt>
                <c:pt idx="11679">
                  <c:v>15.972833802314202</c:v>
                </c:pt>
                <c:pt idx="11680">
                  <c:v>15.974695177502944</c:v>
                </c:pt>
                <c:pt idx="11681">
                  <c:v>15.976556534787179</c:v>
                </c:pt>
                <c:pt idx="11682">
                  <c:v>15.978417874155355</c:v>
                </c:pt>
                <c:pt idx="11683">
                  <c:v>15.980279195598076</c:v>
                </c:pt>
                <c:pt idx="11684">
                  <c:v>15.982140499104528</c:v>
                </c:pt>
                <c:pt idx="11685">
                  <c:v>15.984001784666038</c:v>
                </c:pt>
                <c:pt idx="11686">
                  <c:v>15.985863052272492</c:v>
                </c:pt>
                <c:pt idx="11687">
                  <c:v>15.987724301912372</c:v>
                </c:pt>
                <c:pt idx="11688">
                  <c:v>15.989585533576985</c:v>
                </c:pt>
                <c:pt idx="11689">
                  <c:v>15.991446747256255</c:v>
                </c:pt>
                <c:pt idx="11690">
                  <c:v>15.993307942939332</c:v>
                </c:pt>
                <c:pt idx="11691">
                  <c:v>15.995169120616829</c:v>
                </c:pt>
                <c:pt idx="11692">
                  <c:v>15.997030280279372</c:v>
                </c:pt>
                <c:pt idx="11693">
                  <c:v>15.998891421915413</c:v>
                </c:pt>
                <c:pt idx="11694">
                  <c:v>16.000752545516285</c:v>
                </c:pt>
                <c:pt idx="11695">
                  <c:v>16.002613651071155</c:v>
                </c:pt>
                <c:pt idx="11696">
                  <c:v>16.00447473857065</c:v>
                </c:pt>
                <c:pt idx="11697">
                  <c:v>16.006335808003946</c:v>
                </c:pt>
                <c:pt idx="11698">
                  <c:v>16.008196859362354</c:v>
                </c:pt>
                <c:pt idx="11699">
                  <c:v>16.010057892634354</c:v>
                </c:pt>
                <c:pt idx="11700">
                  <c:v>16.011918907811282</c:v>
                </c:pt>
                <c:pt idx="11701">
                  <c:v>16.013779904882288</c:v>
                </c:pt>
                <c:pt idx="11702">
                  <c:v>16.015640883838</c:v>
                </c:pt>
                <c:pt idx="11703">
                  <c:v>16.017501844668324</c:v>
                </c:pt>
                <c:pt idx="11704">
                  <c:v>16.019362787362425</c:v>
                </c:pt>
                <c:pt idx="11705">
                  <c:v>16.021223711911635</c:v>
                </c:pt>
                <c:pt idx="11706">
                  <c:v>16.023084618305116</c:v>
                </c:pt>
                <c:pt idx="11707">
                  <c:v>16.024945506533516</c:v>
                </c:pt>
                <c:pt idx="11708">
                  <c:v>16.026806376585981</c:v>
                </c:pt>
                <c:pt idx="11709">
                  <c:v>16.028667228453148</c:v>
                </c:pt>
                <c:pt idx="11710">
                  <c:v>16.030528062125605</c:v>
                </c:pt>
                <c:pt idx="11711">
                  <c:v>16.03238887759256</c:v>
                </c:pt>
                <c:pt idx="11712">
                  <c:v>16.034249674843863</c:v>
                </c:pt>
                <c:pt idx="11713">
                  <c:v>16.03611045387019</c:v>
                </c:pt>
                <c:pt idx="11714">
                  <c:v>16.037971214661379</c:v>
                </c:pt>
                <c:pt idx="11715">
                  <c:v>16.039831957208069</c:v>
                </c:pt>
                <c:pt idx="11716">
                  <c:v>16.041692681498713</c:v>
                </c:pt>
                <c:pt idx="11717">
                  <c:v>16.043553387525375</c:v>
                </c:pt>
                <c:pt idx="11718">
                  <c:v>16.045414075276483</c:v>
                </c:pt>
                <c:pt idx="11719">
                  <c:v>16.047274744743419</c:v>
                </c:pt>
                <c:pt idx="11720">
                  <c:v>16.049135395915314</c:v>
                </c:pt>
                <c:pt idx="11721">
                  <c:v>16.050996028782063</c:v>
                </c:pt>
                <c:pt idx="11722">
                  <c:v>16.052856643335037</c:v>
                </c:pt>
                <c:pt idx="11723">
                  <c:v>16.05471723956266</c:v>
                </c:pt>
                <c:pt idx="11724">
                  <c:v>16.056577817456283</c:v>
                </c:pt>
                <c:pt idx="11725">
                  <c:v>16.058438377005803</c:v>
                </c:pt>
                <c:pt idx="11726">
                  <c:v>16.060298918200377</c:v>
                </c:pt>
                <c:pt idx="11727">
                  <c:v>16.062159441031341</c:v>
                </c:pt>
                <c:pt idx="11728">
                  <c:v>16.064019945487896</c:v>
                </c:pt>
                <c:pt idx="11729">
                  <c:v>16.065880431559922</c:v>
                </c:pt>
                <c:pt idx="11730">
                  <c:v>16.067740899238746</c:v>
                </c:pt>
                <c:pt idx="11731">
                  <c:v>16.069601348513558</c:v>
                </c:pt>
                <c:pt idx="11732">
                  <c:v>16.071461779374232</c:v>
                </c:pt>
                <c:pt idx="11733">
                  <c:v>16.073322191812132</c:v>
                </c:pt>
                <c:pt idx="11734">
                  <c:v>16.075182585815703</c:v>
                </c:pt>
                <c:pt idx="11735">
                  <c:v>16.077042961376272</c:v>
                </c:pt>
                <c:pt idx="11736">
                  <c:v>16.078903318483018</c:v>
                </c:pt>
                <c:pt idx="11737">
                  <c:v>16.080763657127267</c:v>
                </c:pt>
                <c:pt idx="11738">
                  <c:v>16.082623977298219</c:v>
                </c:pt>
                <c:pt idx="11739">
                  <c:v>16.084484278985745</c:v>
                </c:pt>
                <c:pt idx="11740">
                  <c:v>16.086344562181189</c:v>
                </c:pt>
                <c:pt idx="11741">
                  <c:v>16.088204826873014</c:v>
                </c:pt>
                <c:pt idx="11742">
                  <c:v>16.090065073052553</c:v>
                </c:pt>
                <c:pt idx="11743">
                  <c:v>16.091925300709683</c:v>
                </c:pt>
                <c:pt idx="11744">
                  <c:v>16.093785509834316</c:v>
                </c:pt>
                <c:pt idx="11745">
                  <c:v>16.095645700417091</c:v>
                </c:pt>
                <c:pt idx="11746">
                  <c:v>16.097505872447844</c:v>
                </c:pt>
                <c:pt idx="11747">
                  <c:v>16.099366025915813</c:v>
                </c:pt>
                <c:pt idx="11748">
                  <c:v>16.101226160813013</c:v>
                </c:pt>
                <c:pt idx="11749">
                  <c:v>16.103086277127908</c:v>
                </c:pt>
                <c:pt idx="11750">
                  <c:v>16.104946374851124</c:v>
                </c:pt>
                <c:pt idx="11751">
                  <c:v>16.106806453973284</c:v>
                </c:pt>
                <c:pt idx="11752">
                  <c:v>16.108666514484245</c:v>
                </c:pt>
                <c:pt idx="11753">
                  <c:v>16.110526556373937</c:v>
                </c:pt>
                <c:pt idx="11754">
                  <c:v>16.112386579632975</c:v>
                </c:pt>
                <c:pt idx="11755">
                  <c:v>16.114246584251237</c:v>
                </c:pt>
                <c:pt idx="11756">
                  <c:v>16.116106570218648</c:v>
                </c:pt>
                <c:pt idx="11757">
                  <c:v>16.117966537525785</c:v>
                </c:pt>
                <c:pt idx="11758">
                  <c:v>16.119826486162573</c:v>
                </c:pt>
                <c:pt idx="11759">
                  <c:v>16.121686416118894</c:v>
                </c:pt>
                <c:pt idx="11760">
                  <c:v>16.12354632738608</c:v>
                </c:pt>
                <c:pt idx="11761">
                  <c:v>16.125406219952612</c:v>
                </c:pt>
                <c:pt idx="11762">
                  <c:v>16.127266093810519</c:v>
                </c:pt>
                <c:pt idx="11763">
                  <c:v>16.129125948948264</c:v>
                </c:pt>
                <c:pt idx="11764">
                  <c:v>16.130985785356469</c:v>
                </c:pt>
                <c:pt idx="11765">
                  <c:v>16.132845603026464</c:v>
                </c:pt>
                <c:pt idx="11766">
                  <c:v>16.134705401947432</c:v>
                </c:pt>
                <c:pt idx="11767">
                  <c:v>16.136565182109262</c:v>
                </c:pt>
                <c:pt idx="11768">
                  <c:v>16.138424943503303</c:v>
                </c:pt>
                <c:pt idx="11769">
                  <c:v>16.140284686118715</c:v>
                </c:pt>
                <c:pt idx="11770">
                  <c:v>16.142144409945391</c:v>
                </c:pt>
                <c:pt idx="11771">
                  <c:v>16.144004114974678</c:v>
                </c:pt>
                <c:pt idx="11772">
                  <c:v>16.145863801196487</c:v>
                </c:pt>
                <c:pt idx="11773">
                  <c:v>16.147723468600674</c:v>
                </c:pt>
                <c:pt idx="11774">
                  <c:v>16.149583117177173</c:v>
                </c:pt>
                <c:pt idx="11775">
                  <c:v>16.151442746917311</c:v>
                </c:pt>
                <c:pt idx="11776">
                  <c:v>16.153302357810247</c:v>
                </c:pt>
                <c:pt idx="11777">
                  <c:v>16.155161949846615</c:v>
                </c:pt>
                <c:pt idx="11778">
                  <c:v>16.157021523016304</c:v>
                </c:pt>
                <c:pt idx="11779">
                  <c:v>16.158881077309939</c:v>
                </c:pt>
                <c:pt idx="11780">
                  <c:v>16.160740612717404</c:v>
                </c:pt>
                <c:pt idx="11781">
                  <c:v>16.162600129229318</c:v>
                </c:pt>
                <c:pt idx="11782">
                  <c:v>16.164459626835587</c:v>
                </c:pt>
                <c:pt idx="11783">
                  <c:v>16.166319105526082</c:v>
                </c:pt>
                <c:pt idx="11784">
                  <c:v>16.168178565292177</c:v>
                </c:pt>
                <c:pt idx="11785">
                  <c:v>16.170038006123029</c:v>
                </c:pt>
                <c:pt idx="11786">
                  <c:v>16.171897428009249</c:v>
                </c:pt>
                <c:pt idx="11787">
                  <c:v>16.173756830941457</c:v>
                </c:pt>
                <c:pt idx="11788">
                  <c:v>16.175616214908828</c:v>
                </c:pt>
                <c:pt idx="11789">
                  <c:v>16.177475579902705</c:v>
                </c:pt>
                <c:pt idx="11790">
                  <c:v>16.179334925912997</c:v>
                </c:pt>
                <c:pt idx="11791">
                  <c:v>16.18119425293029</c:v>
                </c:pt>
                <c:pt idx="11792">
                  <c:v>16.183053560943772</c:v>
                </c:pt>
                <c:pt idx="11793">
                  <c:v>16.184912849944805</c:v>
                </c:pt>
                <c:pt idx="11794">
                  <c:v>16.186772119923248</c:v>
                </c:pt>
                <c:pt idx="11795">
                  <c:v>16.188631370869007</c:v>
                </c:pt>
                <c:pt idx="11796">
                  <c:v>16.190490602772716</c:v>
                </c:pt>
                <c:pt idx="11797">
                  <c:v>16.192349815624265</c:v>
                </c:pt>
                <c:pt idx="11798">
                  <c:v>16.194209009414259</c:v>
                </c:pt>
                <c:pt idx="11799">
                  <c:v>16.196068184133331</c:v>
                </c:pt>
                <c:pt idx="11800">
                  <c:v>16.197927339771351</c:v>
                </c:pt>
                <c:pt idx="11801">
                  <c:v>16.199786476318973</c:v>
                </c:pt>
                <c:pt idx="11802">
                  <c:v>16.201645593765356</c:v>
                </c:pt>
                <c:pt idx="11803">
                  <c:v>16.20350469210182</c:v>
                </c:pt>
                <c:pt idx="11804">
                  <c:v>16.205363771318272</c:v>
                </c:pt>
                <c:pt idx="11805">
                  <c:v>16.20722283140535</c:v>
                </c:pt>
                <c:pt idx="11806">
                  <c:v>16.20908187235294</c:v>
                </c:pt>
                <c:pt idx="11807">
                  <c:v>16.21094089415093</c:v>
                </c:pt>
                <c:pt idx="11808">
                  <c:v>16.212799896790653</c:v>
                </c:pt>
                <c:pt idx="11809">
                  <c:v>16.214658880262018</c:v>
                </c:pt>
                <c:pt idx="11810">
                  <c:v>16.216517844554925</c:v>
                </c:pt>
                <c:pt idx="11811">
                  <c:v>16.218376789659967</c:v>
                </c:pt>
                <c:pt idx="11812">
                  <c:v>16.220235715567785</c:v>
                </c:pt>
                <c:pt idx="11813">
                  <c:v>16.222094622268266</c:v>
                </c:pt>
                <c:pt idx="11814">
                  <c:v>16.223953509751311</c:v>
                </c:pt>
                <c:pt idx="11815">
                  <c:v>16.225812378008278</c:v>
                </c:pt>
                <c:pt idx="11816">
                  <c:v>16.227671227028306</c:v>
                </c:pt>
                <c:pt idx="11817">
                  <c:v>16.229530056802751</c:v>
                </c:pt>
                <c:pt idx="11818">
                  <c:v>16.231388867321499</c:v>
                </c:pt>
                <c:pt idx="11819">
                  <c:v>16.233247658574456</c:v>
                </c:pt>
                <c:pt idx="11820">
                  <c:v>16.235106430552968</c:v>
                </c:pt>
                <c:pt idx="11821">
                  <c:v>16.236965183246202</c:v>
                </c:pt>
                <c:pt idx="11822">
                  <c:v>16.238823916644755</c:v>
                </c:pt>
                <c:pt idx="11823">
                  <c:v>16.240682630740011</c:v>
                </c:pt>
                <c:pt idx="11824">
                  <c:v>16.24254132552112</c:v>
                </c:pt>
                <c:pt idx="11825">
                  <c:v>16.24440000097869</c:v>
                </c:pt>
                <c:pt idx="11826">
                  <c:v>16.246258657103336</c:v>
                </c:pt>
                <c:pt idx="11827">
                  <c:v>16.248117293885709</c:v>
                </c:pt>
                <c:pt idx="11828">
                  <c:v>16.249975911314966</c:v>
                </c:pt>
                <c:pt idx="11829">
                  <c:v>16.251834509382437</c:v>
                </c:pt>
                <c:pt idx="11830">
                  <c:v>16.253693088078023</c:v>
                </c:pt>
                <c:pt idx="11831">
                  <c:v>16.25555164739308</c:v>
                </c:pt>
                <c:pt idx="11832">
                  <c:v>16.257410187316047</c:v>
                </c:pt>
                <c:pt idx="11833">
                  <c:v>16.259268707838974</c:v>
                </c:pt>
                <c:pt idx="11834">
                  <c:v>16.261127208951777</c:v>
                </c:pt>
                <c:pt idx="11835">
                  <c:v>16.262985690644346</c:v>
                </c:pt>
                <c:pt idx="11836">
                  <c:v>16.264844152907301</c:v>
                </c:pt>
                <c:pt idx="11837">
                  <c:v>16.266702595731243</c:v>
                </c:pt>
                <c:pt idx="11838">
                  <c:v>16.268561019106823</c:v>
                </c:pt>
                <c:pt idx="11839">
                  <c:v>16.270419423023188</c:v>
                </c:pt>
                <c:pt idx="11840">
                  <c:v>16.272277807471678</c:v>
                </c:pt>
                <c:pt idx="11841">
                  <c:v>16.27413617244293</c:v>
                </c:pt>
                <c:pt idx="11842">
                  <c:v>16.275994517926108</c:v>
                </c:pt>
                <c:pt idx="11843">
                  <c:v>16.27785284391328</c:v>
                </c:pt>
                <c:pt idx="11844">
                  <c:v>16.279711150392888</c:v>
                </c:pt>
                <c:pt idx="11845">
                  <c:v>16.281569437357</c:v>
                </c:pt>
                <c:pt idx="11846">
                  <c:v>16.283427704795518</c:v>
                </c:pt>
                <c:pt idx="11847">
                  <c:v>16.285285952697603</c:v>
                </c:pt>
                <c:pt idx="11848">
                  <c:v>16.28714418105605</c:v>
                </c:pt>
                <c:pt idx="11849">
                  <c:v>16.289002389858577</c:v>
                </c:pt>
                <c:pt idx="11850">
                  <c:v>16.290860579097995</c:v>
                </c:pt>
                <c:pt idx="11851">
                  <c:v>16.292718748762734</c:v>
                </c:pt>
                <c:pt idx="11852">
                  <c:v>16.294576898844852</c:v>
                </c:pt>
                <c:pt idx="11853">
                  <c:v>16.296435029333534</c:v>
                </c:pt>
                <c:pt idx="11854">
                  <c:v>16.298293140220135</c:v>
                </c:pt>
                <c:pt idx="11855">
                  <c:v>16.300151231493803</c:v>
                </c:pt>
                <c:pt idx="11856">
                  <c:v>16.302009303146601</c:v>
                </c:pt>
                <c:pt idx="11857">
                  <c:v>16.303867355167</c:v>
                </c:pt>
                <c:pt idx="11858">
                  <c:v>16.305725387547067</c:v>
                </c:pt>
                <c:pt idx="11859">
                  <c:v>16.30758340027667</c:v>
                </c:pt>
                <c:pt idx="11860">
                  <c:v>16.309441393346454</c:v>
                </c:pt>
                <c:pt idx="11861">
                  <c:v>16.311299366746301</c:v>
                </c:pt>
                <c:pt idx="11862">
                  <c:v>16.313157320466836</c:v>
                </c:pt>
                <c:pt idx="11863">
                  <c:v>16.315015254498672</c:v>
                </c:pt>
                <c:pt idx="11864">
                  <c:v>16.31687316883243</c:v>
                </c:pt>
                <c:pt idx="11865">
                  <c:v>16.31873106345801</c:v>
                </c:pt>
                <c:pt idx="11866">
                  <c:v>16.320588938366022</c:v>
                </c:pt>
                <c:pt idx="11867">
                  <c:v>16.322446793547112</c:v>
                </c:pt>
                <c:pt idx="11868">
                  <c:v>16.324304628991861</c:v>
                </c:pt>
                <c:pt idx="11869">
                  <c:v>16.326162444690183</c:v>
                </c:pt>
                <c:pt idx="11870">
                  <c:v>16.328020240632707</c:v>
                </c:pt>
                <c:pt idx="11871">
                  <c:v>16.329878016810738</c:v>
                </c:pt>
                <c:pt idx="11872">
                  <c:v>16.331735773213495</c:v>
                </c:pt>
                <c:pt idx="11873">
                  <c:v>16.333593509831577</c:v>
                </c:pt>
                <c:pt idx="11874">
                  <c:v>16.335451226656325</c:v>
                </c:pt>
                <c:pt idx="11875">
                  <c:v>16.337308923677618</c:v>
                </c:pt>
                <c:pt idx="11876">
                  <c:v>16.339166600885388</c:v>
                </c:pt>
                <c:pt idx="11877">
                  <c:v>16.341024258270952</c:v>
                </c:pt>
                <c:pt idx="11878">
                  <c:v>16.342881895824942</c:v>
                </c:pt>
                <c:pt idx="11879">
                  <c:v>16.344739513537242</c:v>
                </c:pt>
                <c:pt idx="11880">
                  <c:v>16.346597111398484</c:v>
                </c:pt>
                <c:pt idx="11881">
                  <c:v>16.348454689398551</c:v>
                </c:pt>
                <c:pt idx="11882">
                  <c:v>16.350312247529502</c:v>
                </c:pt>
                <c:pt idx="11883">
                  <c:v>16.352169785779807</c:v>
                </c:pt>
                <c:pt idx="11884">
                  <c:v>16.354027304141532</c:v>
                </c:pt>
                <c:pt idx="11885">
                  <c:v>16.355884802604557</c:v>
                </c:pt>
                <c:pt idx="11886">
                  <c:v>16.357742281159521</c:v>
                </c:pt>
                <c:pt idx="11887">
                  <c:v>16.359599739797016</c:v>
                </c:pt>
                <c:pt idx="11888">
                  <c:v>16.361457178506956</c:v>
                </c:pt>
                <c:pt idx="11889">
                  <c:v>16.363314597280674</c:v>
                </c:pt>
                <c:pt idx="11890">
                  <c:v>16.365171996108067</c:v>
                </c:pt>
                <c:pt idx="11891">
                  <c:v>16.367029374979779</c:v>
                </c:pt>
                <c:pt idx="11892">
                  <c:v>16.368886733885674</c:v>
                </c:pt>
                <c:pt idx="11893">
                  <c:v>16.370744072817828</c:v>
                </c:pt>
                <c:pt idx="11894">
                  <c:v>16.372601391765425</c:v>
                </c:pt>
                <c:pt idx="11895">
                  <c:v>16.374458690719059</c:v>
                </c:pt>
                <c:pt idx="11896">
                  <c:v>16.376315969670106</c:v>
                </c:pt>
                <c:pt idx="11897">
                  <c:v>16.378173228608425</c:v>
                </c:pt>
                <c:pt idx="11898">
                  <c:v>16.380030467524669</c:v>
                </c:pt>
                <c:pt idx="11899">
                  <c:v>16.381887686409435</c:v>
                </c:pt>
                <c:pt idx="11900">
                  <c:v>16.383744885253357</c:v>
                </c:pt>
                <c:pt idx="11901">
                  <c:v>16.385602064046317</c:v>
                </c:pt>
                <c:pt idx="11902">
                  <c:v>16.387459222778947</c:v>
                </c:pt>
                <c:pt idx="11903">
                  <c:v>16.389316361443303</c:v>
                </c:pt>
                <c:pt idx="11904">
                  <c:v>16.391173480027831</c:v>
                </c:pt>
                <c:pt idx="11905">
                  <c:v>16.393030578523891</c:v>
                </c:pt>
                <c:pt idx="11906">
                  <c:v>16.394887656922805</c:v>
                </c:pt>
                <c:pt idx="11907">
                  <c:v>16.396744715213764</c:v>
                </c:pt>
                <c:pt idx="11908">
                  <c:v>16.398601753388832</c:v>
                </c:pt>
                <c:pt idx="11909">
                  <c:v>16.400458771437158</c:v>
                </c:pt>
                <c:pt idx="11910">
                  <c:v>16.402315769349407</c:v>
                </c:pt>
                <c:pt idx="11911">
                  <c:v>16.404172747117599</c:v>
                </c:pt>
                <c:pt idx="11912">
                  <c:v>16.406029704730194</c:v>
                </c:pt>
                <c:pt idx="11913">
                  <c:v>16.407886642179275</c:v>
                </c:pt>
                <c:pt idx="11914">
                  <c:v>16.409743559455464</c:v>
                </c:pt>
                <c:pt idx="11915">
                  <c:v>16.411600456547909</c:v>
                </c:pt>
                <c:pt idx="11916">
                  <c:v>16.413457333448701</c:v>
                </c:pt>
                <c:pt idx="11917">
                  <c:v>16.415314190147715</c:v>
                </c:pt>
                <c:pt idx="11918">
                  <c:v>16.417171026634861</c:v>
                </c:pt>
                <c:pt idx="11919">
                  <c:v>16.419027842902196</c:v>
                </c:pt>
                <c:pt idx="11920">
                  <c:v>16.420884638939622</c:v>
                </c:pt>
                <c:pt idx="11921">
                  <c:v>16.422741414737036</c:v>
                </c:pt>
                <c:pt idx="11922">
                  <c:v>16.424598170285769</c:v>
                </c:pt>
                <c:pt idx="11923">
                  <c:v>16.426454905576467</c:v>
                </c:pt>
                <c:pt idx="11924">
                  <c:v>16.428311620598993</c:v>
                </c:pt>
                <c:pt idx="11925">
                  <c:v>16.430168315344719</c:v>
                </c:pt>
                <c:pt idx="11926">
                  <c:v>16.432024989804248</c:v>
                </c:pt>
                <c:pt idx="11927">
                  <c:v>16.433881643967482</c:v>
                </c:pt>
                <c:pt idx="11928">
                  <c:v>16.435738277825759</c:v>
                </c:pt>
                <c:pt idx="11929">
                  <c:v>16.437594891368974</c:v>
                </c:pt>
                <c:pt idx="11930">
                  <c:v>16.43945148458776</c:v>
                </c:pt>
                <c:pt idx="11931">
                  <c:v>16.441308057473449</c:v>
                </c:pt>
                <c:pt idx="11932">
                  <c:v>16.443164610016652</c:v>
                </c:pt>
                <c:pt idx="11933">
                  <c:v>16.445021142207299</c:v>
                </c:pt>
                <c:pt idx="11934">
                  <c:v>16.446877654035962</c:v>
                </c:pt>
                <c:pt idx="11935">
                  <c:v>16.44873414549329</c:v>
                </c:pt>
                <c:pt idx="11936">
                  <c:v>16.450590616570636</c:v>
                </c:pt>
                <c:pt idx="11937">
                  <c:v>16.452447067257861</c:v>
                </c:pt>
                <c:pt idx="11938">
                  <c:v>16.454303497546334</c:v>
                </c:pt>
                <c:pt idx="11939">
                  <c:v>16.456159907425945</c:v>
                </c:pt>
                <c:pt idx="11940">
                  <c:v>16.458016296887319</c:v>
                </c:pt>
                <c:pt idx="11941">
                  <c:v>16.459872665921793</c:v>
                </c:pt>
                <c:pt idx="11942">
                  <c:v>16.461729014519268</c:v>
                </c:pt>
                <c:pt idx="11943">
                  <c:v>16.463585342670346</c:v>
                </c:pt>
                <c:pt idx="11944">
                  <c:v>16.46544165036639</c:v>
                </c:pt>
                <c:pt idx="11945">
                  <c:v>16.467297937597294</c:v>
                </c:pt>
                <c:pt idx="11946">
                  <c:v>16.4691542043544</c:v>
                </c:pt>
                <c:pt idx="11947">
                  <c:v>16.471010450627585</c:v>
                </c:pt>
                <c:pt idx="11948">
                  <c:v>16.472866676408234</c:v>
                </c:pt>
                <c:pt idx="11949">
                  <c:v>16.47472288168693</c:v>
                </c:pt>
                <c:pt idx="11950">
                  <c:v>16.476579066453581</c:v>
                </c:pt>
                <c:pt idx="11951">
                  <c:v>16.478435230699525</c:v>
                </c:pt>
                <c:pt idx="11952">
                  <c:v>16.480291374414662</c:v>
                </c:pt>
                <c:pt idx="11953">
                  <c:v>16.48214749759034</c:v>
                </c:pt>
                <c:pt idx="11954">
                  <c:v>16.484003600217186</c:v>
                </c:pt>
                <c:pt idx="11955">
                  <c:v>16.48585968228581</c:v>
                </c:pt>
                <c:pt idx="11956">
                  <c:v>16.487715743786815</c:v>
                </c:pt>
                <c:pt idx="11957">
                  <c:v>16.48957178471084</c:v>
                </c:pt>
                <c:pt idx="11958">
                  <c:v>16.491427805048513</c:v>
                </c:pt>
                <c:pt idx="11959">
                  <c:v>16.493283804791162</c:v>
                </c:pt>
                <c:pt idx="11960">
                  <c:v>16.49513978392795</c:v>
                </c:pt>
                <c:pt idx="11961">
                  <c:v>16.496995742450984</c:v>
                </c:pt>
                <c:pt idx="11962">
                  <c:v>16.498851680350114</c:v>
                </c:pt>
                <c:pt idx="11963">
                  <c:v>16.500707597615989</c:v>
                </c:pt>
                <c:pt idx="11964">
                  <c:v>16.50256349424065</c:v>
                </c:pt>
                <c:pt idx="11965">
                  <c:v>16.504419370212585</c:v>
                </c:pt>
                <c:pt idx="11966">
                  <c:v>16.506275225524547</c:v>
                </c:pt>
                <c:pt idx="11967">
                  <c:v>16.508131060166445</c:v>
                </c:pt>
                <c:pt idx="11968">
                  <c:v>16.509986874128192</c:v>
                </c:pt>
                <c:pt idx="11969">
                  <c:v>16.51184266740184</c:v>
                </c:pt>
                <c:pt idx="11970">
                  <c:v>16.513698439976551</c:v>
                </c:pt>
                <c:pt idx="11971">
                  <c:v>16.515554191844426</c:v>
                </c:pt>
                <c:pt idx="11972">
                  <c:v>16.517409922996045</c:v>
                </c:pt>
                <c:pt idx="11973">
                  <c:v>16.519265633421327</c:v>
                </c:pt>
                <c:pt idx="11974">
                  <c:v>16.521121323110886</c:v>
                </c:pt>
                <c:pt idx="11975">
                  <c:v>16.522976992056783</c:v>
                </c:pt>
                <c:pt idx="11976">
                  <c:v>16.524832640248217</c:v>
                </c:pt>
                <c:pt idx="11977">
                  <c:v>16.526688267677223</c:v>
                </c:pt>
                <c:pt idx="11978">
                  <c:v>16.528543874332989</c:v>
                </c:pt>
                <c:pt idx="11979">
                  <c:v>16.530399460207576</c:v>
                </c:pt>
                <c:pt idx="11980">
                  <c:v>16.532255025291612</c:v>
                </c:pt>
                <c:pt idx="11981">
                  <c:v>16.534110569574995</c:v>
                </c:pt>
                <c:pt idx="11982">
                  <c:v>16.535966093049062</c:v>
                </c:pt>
                <c:pt idx="11983">
                  <c:v>16.537821595703708</c:v>
                </c:pt>
                <c:pt idx="11984">
                  <c:v>16.539677077530996</c:v>
                </c:pt>
                <c:pt idx="11985">
                  <c:v>16.54153253852084</c:v>
                </c:pt>
                <c:pt idx="11986">
                  <c:v>16.543387978664565</c:v>
                </c:pt>
                <c:pt idx="11987">
                  <c:v>16.545243397952074</c:v>
                </c:pt>
                <c:pt idx="11988">
                  <c:v>16.547098796374726</c:v>
                </c:pt>
                <c:pt idx="11989">
                  <c:v>16.548954173923111</c:v>
                </c:pt>
                <c:pt idx="11990">
                  <c:v>16.550809530587877</c:v>
                </c:pt>
                <c:pt idx="11991">
                  <c:v>16.552664866359635</c:v>
                </c:pt>
                <c:pt idx="11992">
                  <c:v>16.554520181229709</c:v>
                </c:pt>
                <c:pt idx="11993">
                  <c:v>16.55637547518802</c:v>
                </c:pt>
                <c:pt idx="11994">
                  <c:v>16.55823074822592</c:v>
                </c:pt>
                <c:pt idx="11995">
                  <c:v>16.560086000334707</c:v>
                </c:pt>
                <c:pt idx="11996">
                  <c:v>16.561941231503607</c:v>
                </c:pt>
                <c:pt idx="11997">
                  <c:v>16.563796441724641</c:v>
                </c:pt>
                <c:pt idx="11998">
                  <c:v>16.56565163098848</c:v>
                </c:pt>
                <c:pt idx="11999">
                  <c:v>16.567506799285699</c:v>
                </c:pt>
                <c:pt idx="12000">
                  <c:v>16.569361946606946</c:v>
                </c:pt>
                <c:pt idx="12001">
                  <c:v>16.571217072942819</c:v>
                </c:pt>
                <c:pt idx="12002">
                  <c:v>16.573072178283958</c:v>
                </c:pt>
                <c:pt idx="12003">
                  <c:v>16.574927262621699</c:v>
                </c:pt>
                <c:pt idx="12004">
                  <c:v>16.576782325947374</c:v>
                </c:pt>
                <c:pt idx="12005">
                  <c:v>16.578637368250178</c:v>
                </c:pt>
                <c:pt idx="12006">
                  <c:v>16.580492389522171</c:v>
                </c:pt>
                <c:pt idx="12007">
                  <c:v>16.582347389753952</c:v>
                </c:pt>
                <c:pt idx="12008">
                  <c:v>16.584202368935451</c:v>
                </c:pt>
                <c:pt idx="12009">
                  <c:v>16.586057327058718</c:v>
                </c:pt>
                <c:pt idx="12010">
                  <c:v>16.587912264113633</c:v>
                </c:pt>
                <c:pt idx="12011">
                  <c:v>16.589767180091581</c:v>
                </c:pt>
                <c:pt idx="12012">
                  <c:v>16.591622074983153</c:v>
                </c:pt>
                <c:pt idx="12013">
                  <c:v>16.593476948778981</c:v>
                </c:pt>
                <c:pt idx="12014">
                  <c:v>16.595331801469666</c:v>
                </c:pt>
                <c:pt idx="12015">
                  <c:v>16.597186633046583</c:v>
                </c:pt>
                <c:pt idx="12016">
                  <c:v>16.599041443500322</c:v>
                </c:pt>
                <c:pt idx="12017">
                  <c:v>16.600896232821526</c:v>
                </c:pt>
                <c:pt idx="12018">
                  <c:v>16.602751001001522</c:v>
                </c:pt>
                <c:pt idx="12019">
                  <c:v>16.604605748030934</c:v>
                </c:pt>
                <c:pt idx="12020">
                  <c:v>16.60646047389967</c:v>
                </c:pt>
                <c:pt idx="12021">
                  <c:v>16.608315178599788</c:v>
                </c:pt>
                <c:pt idx="12022">
                  <c:v>16.610169862121918</c:v>
                </c:pt>
                <c:pt idx="12023">
                  <c:v>16.612024524455943</c:v>
                </c:pt>
                <c:pt idx="12024">
                  <c:v>16.613879165593922</c:v>
                </c:pt>
                <c:pt idx="12025">
                  <c:v>16.615733785525787</c:v>
                </c:pt>
                <c:pt idx="12026">
                  <c:v>16.617588384243568</c:v>
                </c:pt>
                <c:pt idx="12027">
                  <c:v>16.619442961736468</c:v>
                </c:pt>
                <c:pt idx="12028">
                  <c:v>16.621297517996531</c:v>
                </c:pt>
                <c:pt idx="12029">
                  <c:v>16.623152053013687</c:v>
                </c:pt>
                <c:pt idx="12030">
                  <c:v>16.625006566779941</c:v>
                </c:pt>
                <c:pt idx="12031">
                  <c:v>16.626861059285257</c:v>
                </c:pt>
                <c:pt idx="12032">
                  <c:v>16.628715530520225</c:v>
                </c:pt>
                <c:pt idx="12033">
                  <c:v>16.63056998047692</c:v>
                </c:pt>
                <c:pt idx="12034">
                  <c:v>16.632424409145226</c:v>
                </c:pt>
                <c:pt idx="12035">
                  <c:v>16.634278816516499</c:v>
                </c:pt>
                <c:pt idx="12036">
                  <c:v>16.636133202581352</c:v>
                </c:pt>
                <c:pt idx="12037">
                  <c:v>16.637987567330413</c:v>
                </c:pt>
                <c:pt idx="12038">
                  <c:v>16.63984191075502</c:v>
                </c:pt>
                <c:pt idx="12039">
                  <c:v>16.641696232845796</c:v>
                </c:pt>
                <c:pt idx="12040">
                  <c:v>16.643550533593363</c:v>
                </c:pt>
                <c:pt idx="12041">
                  <c:v>16.64540481298906</c:v>
                </c:pt>
                <c:pt idx="12042">
                  <c:v>16.647259071024244</c:v>
                </c:pt>
                <c:pt idx="12043">
                  <c:v>16.649113307688069</c:v>
                </c:pt>
                <c:pt idx="12044">
                  <c:v>16.650967522973332</c:v>
                </c:pt>
                <c:pt idx="12045">
                  <c:v>16.652821716869944</c:v>
                </c:pt>
                <c:pt idx="12046">
                  <c:v>16.654675889368519</c:v>
                </c:pt>
                <c:pt idx="12047">
                  <c:v>16.656530040460389</c:v>
                </c:pt>
                <c:pt idx="12048">
                  <c:v>16.658384170136909</c:v>
                </c:pt>
                <c:pt idx="12049">
                  <c:v>16.660238278388682</c:v>
                </c:pt>
                <c:pt idx="12050">
                  <c:v>16.662092365205645</c:v>
                </c:pt>
                <c:pt idx="12051">
                  <c:v>16.663946430579831</c:v>
                </c:pt>
                <c:pt idx="12052">
                  <c:v>16.665800474501868</c:v>
                </c:pt>
                <c:pt idx="12053">
                  <c:v>16.667654496962378</c:v>
                </c:pt>
                <c:pt idx="12054">
                  <c:v>16.669508497952702</c:v>
                </c:pt>
                <c:pt idx="12055">
                  <c:v>16.67136247746275</c:v>
                </c:pt>
                <c:pt idx="12056">
                  <c:v>16.673216435485301</c:v>
                </c:pt>
                <c:pt idx="12057">
                  <c:v>16.675070372009539</c:v>
                </c:pt>
                <c:pt idx="12058">
                  <c:v>16.6769242870268</c:v>
                </c:pt>
                <c:pt idx="12059">
                  <c:v>16.678778180528422</c:v>
                </c:pt>
                <c:pt idx="12060">
                  <c:v>16.680632052505032</c:v>
                </c:pt>
                <c:pt idx="12061">
                  <c:v>16.682485902947967</c:v>
                </c:pt>
                <c:pt idx="12062">
                  <c:v>16.684339731847881</c:v>
                </c:pt>
                <c:pt idx="12063">
                  <c:v>16.686193539195358</c:v>
                </c:pt>
                <c:pt idx="12064">
                  <c:v>16.688047324981742</c:v>
                </c:pt>
                <c:pt idx="12065">
                  <c:v>16.689901089197676</c:v>
                </c:pt>
                <c:pt idx="12066">
                  <c:v>16.691754831834501</c:v>
                </c:pt>
                <c:pt idx="12067">
                  <c:v>16.693608552882818</c:v>
                </c:pt>
                <c:pt idx="12068">
                  <c:v>16.695462252333261</c:v>
                </c:pt>
                <c:pt idx="12069">
                  <c:v>16.697315930177894</c:v>
                </c:pt>
                <c:pt idx="12070">
                  <c:v>16.699169586406633</c:v>
                </c:pt>
                <c:pt idx="12071">
                  <c:v>16.701023221010789</c:v>
                </c:pt>
                <c:pt idx="12072">
                  <c:v>16.702876833980994</c:v>
                </c:pt>
                <c:pt idx="12073">
                  <c:v>16.704730425308632</c:v>
                </c:pt>
                <c:pt idx="12074">
                  <c:v>16.706583994984246</c:v>
                </c:pt>
                <c:pt idx="12075">
                  <c:v>16.708437542999977</c:v>
                </c:pt>
                <c:pt idx="12076">
                  <c:v>16.710291069344969</c:v>
                </c:pt>
                <c:pt idx="12077">
                  <c:v>16.712144574011287</c:v>
                </c:pt>
                <c:pt idx="12078">
                  <c:v>16.713998056990267</c:v>
                </c:pt>
                <c:pt idx="12079">
                  <c:v>16.715851518271833</c:v>
                </c:pt>
                <c:pt idx="12080">
                  <c:v>16.717704957847303</c:v>
                </c:pt>
                <c:pt idx="12081">
                  <c:v>16.719558375708043</c:v>
                </c:pt>
                <c:pt idx="12082">
                  <c:v>16.721411771844657</c:v>
                </c:pt>
                <c:pt idx="12083">
                  <c:v>16.723265146247776</c:v>
                </c:pt>
                <c:pt idx="12084">
                  <c:v>16.725118498909456</c:v>
                </c:pt>
                <c:pt idx="12085">
                  <c:v>16.726971829819615</c:v>
                </c:pt>
                <c:pt idx="12086">
                  <c:v>16.72882513897029</c:v>
                </c:pt>
                <c:pt idx="12087">
                  <c:v>16.730678426351428</c:v>
                </c:pt>
                <c:pt idx="12088">
                  <c:v>16.732531691954311</c:v>
                </c:pt>
                <c:pt idx="12089">
                  <c:v>16.734384935770329</c:v>
                </c:pt>
                <c:pt idx="12090">
                  <c:v>16.736238157790812</c:v>
                </c:pt>
                <c:pt idx="12091">
                  <c:v>16.73809135800493</c:v>
                </c:pt>
                <c:pt idx="12092">
                  <c:v>16.739944536406199</c:v>
                </c:pt>
                <c:pt idx="12093">
                  <c:v>16.741797692983084</c:v>
                </c:pt>
                <c:pt idx="12094">
                  <c:v>16.743650827729081</c:v>
                </c:pt>
                <c:pt idx="12095">
                  <c:v>16.74550394063337</c:v>
                </c:pt>
                <c:pt idx="12096">
                  <c:v>16.747357031687304</c:v>
                </c:pt>
                <c:pt idx="12097">
                  <c:v>16.749210100882209</c:v>
                </c:pt>
                <c:pt idx="12098">
                  <c:v>16.75106314820944</c:v>
                </c:pt>
                <c:pt idx="12099">
                  <c:v>16.752916173659628</c:v>
                </c:pt>
                <c:pt idx="12100">
                  <c:v>16.754769177223366</c:v>
                </c:pt>
                <c:pt idx="12101">
                  <c:v>16.756622158892768</c:v>
                </c:pt>
                <c:pt idx="12102">
                  <c:v>16.758475118657682</c:v>
                </c:pt>
                <c:pt idx="12103">
                  <c:v>16.76032805650949</c:v>
                </c:pt>
                <c:pt idx="12104">
                  <c:v>16.762180972440238</c:v>
                </c:pt>
                <c:pt idx="12105">
                  <c:v>16.764033866439103</c:v>
                </c:pt>
                <c:pt idx="12106">
                  <c:v>16.765886738498878</c:v>
                </c:pt>
                <c:pt idx="12107">
                  <c:v>16.767739588609476</c:v>
                </c:pt>
                <c:pt idx="12108">
                  <c:v>16.769592416762219</c:v>
                </c:pt>
                <c:pt idx="12109">
                  <c:v>16.771445222948447</c:v>
                </c:pt>
                <c:pt idx="12110">
                  <c:v>16.773298007158818</c:v>
                </c:pt>
                <c:pt idx="12111">
                  <c:v>16.775150769384645</c:v>
                </c:pt>
                <c:pt idx="12112">
                  <c:v>16.777003509616542</c:v>
                </c:pt>
                <c:pt idx="12113">
                  <c:v>16.778856227846624</c:v>
                </c:pt>
                <c:pt idx="12114">
                  <c:v>16.780708924064736</c:v>
                </c:pt>
                <c:pt idx="12115">
                  <c:v>16.782561598262237</c:v>
                </c:pt>
                <c:pt idx="12116">
                  <c:v>16.784414250430494</c:v>
                </c:pt>
                <c:pt idx="12117">
                  <c:v>16.786266880560831</c:v>
                </c:pt>
                <c:pt idx="12118">
                  <c:v>16.788119488643154</c:v>
                </c:pt>
                <c:pt idx="12119">
                  <c:v>16.789972074670235</c:v>
                </c:pt>
                <c:pt idx="12120">
                  <c:v>16.79182463863129</c:v>
                </c:pt>
                <c:pt idx="12121">
                  <c:v>16.793677180519058</c:v>
                </c:pt>
                <c:pt idx="12122">
                  <c:v>16.795529700323485</c:v>
                </c:pt>
                <c:pt idx="12123">
                  <c:v>16.797382198036612</c:v>
                </c:pt>
                <c:pt idx="12124">
                  <c:v>16.799234673648339</c:v>
                </c:pt>
                <c:pt idx="12125">
                  <c:v>16.801087127150009</c:v>
                </c:pt>
                <c:pt idx="12126">
                  <c:v>16.802939558533705</c:v>
                </c:pt>
                <c:pt idx="12127">
                  <c:v>16.804791967790027</c:v>
                </c:pt>
                <c:pt idx="12128">
                  <c:v>16.806644354908904</c:v>
                </c:pt>
                <c:pt idx="12129">
                  <c:v>16.808496719883092</c:v>
                </c:pt>
                <c:pt idx="12130">
                  <c:v>16.810349062703242</c:v>
                </c:pt>
                <c:pt idx="12131">
                  <c:v>16.81220138335993</c:v>
                </c:pt>
                <c:pt idx="12132">
                  <c:v>16.814053681844563</c:v>
                </c:pt>
                <c:pt idx="12133">
                  <c:v>16.81590595814772</c:v>
                </c:pt>
                <c:pt idx="12134">
                  <c:v>16.817758212261484</c:v>
                </c:pt>
                <c:pt idx="12135">
                  <c:v>16.819610444176469</c:v>
                </c:pt>
                <c:pt idx="12136">
                  <c:v>16.82146265388403</c:v>
                </c:pt>
                <c:pt idx="12137">
                  <c:v>16.823314841374057</c:v>
                </c:pt>
                <c:pt idx="12138">
                  <c:v>16.825167006639344</c:v>
                </c:pt>
                <c:pt idx="12139">
                  <c:v>16.827019149670488</c:v>
                </c:pt>
                <c:pt idx="12140">
                  <c:v>16.828871270458158</c:v>
                </c:pt>
                <c:pt idx="12141">
                  <c:v>16.830723368993684</c:v>
                </c:pt>
                <c:pt idx="12142">
                  <c:v>16.832575445268379</c:v>
                </c:pt>
                <c:pt idx="12143">
                  <c:v>16.834427499272902</c:v>
                </c:pt>
                <c:pt idx="12144">
                  <c:v>16.836279530999303</c:v>
                </c:pt>
                <c:pt idx="12145">
                  <c:v>16.838131540437466</c:v>
                </c:pt>
                <c:pt idx="12146">
                  <c:v>16.839983527579484</c:v>
                </c:pt>
                <c:pt idx="12147">
                  <c:v>16.841835492416713</c:v>
                </c:pt>
                <c:pt idx="12148">
                  <c:v>16.843687434939014</c:v>
                </c:pt>
                <c:pt idx="12149">
                  <c:v>16.84553935513847</c:v>
                </c:pt>
                <c:pt idx="12150">
                  <c:v>16.847391253006435</c:v>
                </c:pt>
                <c:pt idx="12151">
                  <c:v>16.849243128532809</c:v>
                </c:pt>
                <c:pt idx="12152">
                  <c:v>16.851094981710379</c:v>
                </c:pt>
                <c:pt idx="12153">
                  <c:v>16.852946812529023</c:v>
                </c:pt>
                <c:pt idx="12154">
                  <c:v>16.854798620980116</c:v>
                </c:pt>
                <c:pt idx="12155">
                  <c:v>16.856650407055692</c:v>
                </c:pt>
                <c:pt idx="12156">
                  <c:v>16.858502170746412</c:v>
                </c:pt>
                <c:pt idx="12157">
                  <c:v>16.860353912042871</c:v>
                </c:pt>
                <c:pt idx="12158">
                  <c:v>16.86220563093644</c:v>
                </c:pt>
                <c:pt idx="12159">
                  <c:v>16.864057327418426</c:v>
                </c:pt>
                <c:pt idx="12160">
                  <c:v>16.865909001480201</c:v>
                </c:pt>
                <c:pt idx="12161">
                  <c:v>16.867760653113109</c:v>
                </c:pt>
                <c:pt idx="12162">
                  <c:v>16.869612282307759</c:v>
                </c:pt>
                <c:pt idx="12163">
                  <c:v>16.871463889056226</c:v>
                </c:pt>
                <c:pt idx="12164">
                  <c:v>16.873315473348402</c:v>
                </c:pt>
                <c:pt idx="12165">
                  <c:v>16.875167035176364</c:v>
                </c:pt>
                <c:pt idx="12166">
                  <c:v>16.877018574530744</c:v>
                </c:pt>
                <c:pt idx="12167">
                  <c:v>16.878870091402863</c:v>
                </c:pt>
                <c:pt idx="12168">
                  <c:v>16.880721585784073</c:v>
                </c:pt>
                <c:pt idx="12169">
                  <c:v>16.882573057665727</c:v>
                </c:pt>
                <c:pt idx="12170">
                  <c:v>16.884424507039164</c:v>
                </c:pt>
                <c:pt idx="12171">
                  <c:v>16.886275933895014</c:v>
                </c:pt>
                <c:pt idx="12172">
                  <c:v>16.888127338224606</c:v>
                </c:pt>
                <c:pt idx="12173">
                  <c:v>16.8899787200193</c:v>
                </c:pt>
                <c:pt idx="12174">
                  <c:v>16.891830079270427</c:v>
                </c:pt>
                <c:pt idx="12175">
                  <c:v>16.893681415968633</c:v>
                </c:pt>
                <c:pt idx="12176">
                  <c:v>16.895532730105245</c:v>
                </c:pt>
                <c:pt idx="12177">
                  <c:v>16.897384021672323</c:v>
                </c:pt>
                <c:pt idx="12178">
                  <c:v>16.899235290660499</c:v>
                </c:pt>
                <c:pt idx="12179">
                  <c:v>16.901086537060401</c:v>
                </c:pt>
                <c:pt idx="12180">
                  <c:v>16.902937760864095</c:v>
                </c:pt>
                <c:pt idx="12181">
                  <c:v>16.904788962062195</c:v>
                </c:pt>
                <c:pt idx="12182">
                  <c:v>16.906640140646779</c:v>
                </c:pt>
                <c:pt idx="12183">
                  <c:v>16.908491296608453</c:v>
                </c:pt>
                <c:pt idx="12184">
                  <c:v>16.910342429937856</c:v>
                </c:pt>
                <c:pt idx="12185">
                  <c:v>16.912193540627765</c:v>
                </c:pt>
                <c:pt idx="12186">
                  <c:v>16.914044628667376</c:v>
                </c:pt>
                <c:pt idx="12187">
                  <c:v>16.915895694050189</c:v>
                </c:pt>
                <c:pt idx="12188">
                  <c:v>16.917746736765373</c:v>
                </c:pt>
                <c:pt idx="12189">
                  <c:v>16.919597756805743</c:v>
                </c:pt>
                <c:pt idx="12190">
                  <c:v>16.921448754161169</c:v>
                </c:pt>
                <c:pt idx="12191">
                  <c:v>16.923299728824446</c:v>
                </c:pt>
                <c:pt idx="12192">
                  <c:v>16.92515068078551</c:v>
                </c:pt>
                <c:pt idx="12193">
                  <c:v>16.927001610036385</c:v>
                </c:pt>
                <c:pt idx="12194">
                  <c:v>16.928852516567712</c:v>
                </c:pt>
                <c:pt idx="12195">
                  <c:v>16.930703400370845</c:v>
                </c:pt>
                <c:pt idx="12196">
                  <c:v>16.93255426143784</c:v>
                </c:pt>
                <c:pt idx="12197">
                  <c:v>16.934405099758592</c:v>
                </c:pt>
                <c:pt idx="12198">
                  <c:v>16.936255915325901</c:v>
                </c:pt>
                <c:pt idx="12199">
                  <c:v>16.938106708129666</c:v>
                </c:pt>
                <c:pt idx="12200">
                  <c:v>16.939957478161954</c:v>
                </c:pt>
                <c:pt idx="12201">
                  <c:v>16.941808225413368</c:v>
                </c:pt>
                <c:pt idx="12202">
                  <c:v>16.943658949876024</c:v>
                </c:pt>
                <c:pt idx="12203">
                  <c:v>16.945509651540497</c:v>
                </c:pt>
                <c:pt idx="12204">
                  <c:v>16.947360330398865</c:v>
                </c:pt>
                <c:pt idx="12205">
                  <c:v>16.949210986441781</c:v>
                </c:pt>
                <c:pt idx="12206">
                  <c:v>16.951061619659825</c:v>
                </c:pt>
                <c:pt idx="12207">
                  <c:v>16.952912230045811</c:v>
                </c:pt>
                <c:pt idx="12208">
                  <c:v>16.954762817590353</c:v>
                </c:pt>
                <c:pt idx="12209">
                  <c:v>16.956613382284086</c:v>
                </c:pt>
                <c:pt idx="12210">
                  <c:v>16.958463924119073</c:v>
                </c:pt>
                <c:pt idx="12211">
                  <c:v>16.960314443086641</c:v>
                </c:pt>
                <c:pt idx="12212">
                  <c:v>16.962164939177455</c:v>
                </c:pt>
                <c:pt idx="12213">
                  <c:v>16.964015412383539</c:v>
                </c:pt>
                <c:pt idx="12214">
                  <c:v>16.965865862695537</c:v>
                </c:pt>
                <c:pt idx="12215">
                  <c:v>16.967716290105503</c:v>
                </c:pt>
                <c:pt idx="12216">
                  <c:v>16.969566694604072</c:v>
                </c:pt>
                <c:pt idx="12217">
                  <c:v>16.9714170761826</c:v>
                </c:pt>
                <c:pt idx="12218">
                  <c:v>16.973267434833144</c:v>
                </c:pt>
                <c:pt idx="12219">
                  <c:v>16.97511777054558</c:v>
                </c:pt>
                <c:pt idx="12220">
                  <c:v>16.976968083312741</c:v>
                </c:pt>
                <c:pt idx="12221">
                  <c:v>16.978818373124493</c:v>
                </c:pt>
                <c:pt idx="12222">
                  <c:v>16.980668639973651</c:v>
                </c:pt>
                <c:pt idx="12223">
                  <c:v>16.982518883850815</c:v>
                </c:pt>
                <c:pt idx="12224">
                  <c:v>16.984369104746616</c:v>
                </c:pt>
                <c:pt idx="12225">
                  <c:v>16.986219302653872</c:v>
                </c:pt>
                <c:pt idx="12226">
                  <c:v>16.988069477562441</c:v>
                </c:pt>
                <c:pt idx="12227">
                  <c:v>16.98991962946441</c:v>
                </c:pt>
                <c:pt idx="12228">
                  <c:v>16.991769758351133</c:v>
                </c:pt>
                <c:pt idx="12229">
                  <c:v>16.993619864213944</c:v>
                </c:pt>
                <c:pt idx="12230">
                  <c:v>16.995469947044189</c:v>
                </c:pt>
                <c:pt idx="12231">
                  <c:v>16.997320006832499</c:v>
                </c:pt>
                <c:pt idx="12232">
                  <c:v>16.999170043570931</c:v>
                </c:pt>
                <c:pt idx="12233">
                  <c:v>17.001020057250845</c:v>
                </c:pt>
                <c:pt idx="12234">
                  <c:v>17.002870047863556</c:v>
                </c:pt>
                <c:pt idx="12235">
                  <c:v>17.004720015400451</c:v>
                </c:pt>
                <c:pt idx="12236">
                  <c:v>17.006569959852122</c:v>
                </c:pt>
                <c:pt idx="12237">
                  <c:v>17.00841988121066</c:v>
                </c:pt>
                <c:pt idx="12238">
                  <c:v>17.010269779467382</c:v>
                </c:pt>
                <c:pt idx="12239">
                  <c:v>17.012119654613667</c:v>
                </c:pt>
                <c:pt idx="12240">
                  <c:v>17.01396950664083</c:v>
                </c:pt>
                <c:pt idx="12241">
                  <c:v>17.015819335539515</c:v>
                </c:pt>
                <c:pt idx="12242">
                  <c:v>17.017669141301774</c:v>
                </c:pt>
                <c:pt idx="12243">
                  <c:v>17.01951892391898</c:v>
                </c:pt>
                <c:pt idx="12244">
                  <c:v>17.021368683383173</c:v>
                </c:pt>
                <c:pt idx="12245">
                  <c:v>17.023218419684245</c:v>
                </c:pt>
                <c:pt idx="12246">
                  <c:v>17.025068132814297</c:v>
                </c:pt>
                <c:pt idx="12247">
                  <c:v>17.026917822764666</c:v>
                </c:pt>
                <c:pt idx="12248">
                  <c:v>17.028767489526683</c:v>
                </c:pt>
                <c:pt idx="12249">
                  <c:v>17.03061713309242</c:v>
                </c:pt>
                <c:pt idx="12250">
                  <c:v>17.032466753452525</c:v>
                </c:pt>
                <c:pt idx="12251">
                  <c:v>17.034316350598306</c:v>
                </c:pt>
                <c:pt idx="12252">
                  <c:v>17.036165924521125</c:v>
                </c:pt>
                <c:pt idx="12253">
                  <c:v>17.038015475212344</c:v>
                </c:pt>
                <c:pt idx="12254">
                  <c:v>17.039865002664005</c:v>
                </c:pt>
                <c:pt idx="12255">
                  <c:v>17.041714506867468</c:v>
                </c:pt>
                <c:pt idx="12256">
                  <c:v>17.043563987813357</c:v>
                </c:pt>
                <c:pt idx="12257">
                  <c:v>17.045413445493736</c:v>
                </c:pt>
                <c:pt idx="12258">
                  <c:v>17.047262879899225</c:v>
                </c:pt>
                <c:pt idx="12259">
                  <c:v>17.04911229102262</c:v>
                </c:pt>
                <c:pt idx="12260">
                  <c:v>17.050961678853835</c:v>
                </c:pt>
                <c:pt idx="12261">
                  <c:v>17.052811043384896</c:v>
                </c:pt>
                <c:pt idx="12262">
                  <c:v>17.054660384607196</c:v>
                </c:pt>
                <c:pt idx="12263">
                  <c:v>17.056509702512788</c:v>
                </c:pt>
                <c:pt idx="12264">
                  <c:v>17.058358997091553</c:v>
                </c:pt>
                <c:pt idx="12265">
                  <c:v>17.060208268336307</c:v>
                </c:pt>
                <c:pt idx="12266">
                  <c:v>17.062057516238383</c:v>
                </c:pt>
                <c:pt idx="12267">
                  <c:v>17.063906740788408</c:v>
                </c:pt>
                <c:pt idx="12268">
                  <c:v>17.065755941978452</c:v>
                </c:pt>
                <c:pt idx="12269">
                  <c:v>17.067605119799861</c:v>
                </c:pt>
                <c:pt idx="12270">
                  <c:v>17.06945427424326</c:v>
                </c:pt>
                <c:pt idx="12271">
                  <c:v>17.071303405301425</c:v>
                </c:pt>
                <c:pt idx="12272">
                  <c:v>17.07315251296427</c:v>
                </c:pt>
                <c:pt idx="12273">
                  <c:v>17.075001597224588</c:v>
                </c:pt>
                <c:pt idx="12274">
                  <c:v>17.076850658073727</c:v>
                </c:pt>
                <c:pt idx="12275">
                  <c:v>17.078699695502294</c:v>
                </c:pt>
                <c:pt idx="12276">
                  <c:v>17.080548709501652</c:v>
                </c:pt>
                <c:pt idx="12277">
                  <c:v>17.08239770006459</c:v>
                </c:pt>
                <c:pt idx="12278">
                  <c:v>17.084246667180999</c:v>
                </c:pt>
                <c:pt idx="12279">
                  <c:v>17.086095610843678</c:v>
                </c:pt>
                <c:pt idx="12280">
                  <c:v>17.087944531043252</c:v>
                </c:pt>
                <c:pt idx="12281">
                  <c:v>17.08979342777106</c:v>
                </c:pt>
                <c:pt idx="12282">
                  <c:v>17.091642301019167</c:v>
                </c:pt>
                <c:pt idx="12283">
                  <c:v>17.093491150778206</c:v>
                </c:pt>
                <c:pt idx="12284">
                  <c:v>17.095339977040986</c:v>
                </c:pt>
                <c:pt idx="12285">
                  <c:v>17.097188779797353</c:v>
                </c:pt>
                <c:pt idx="12286">
                  <c:v>17.099037559040156</c:v>
                </c:pt>
                <c:pt idx="12287">
                  <c:v>17.100886314759993</c:v>
                </c:pt>
                <c:pt idx="12288">
                  <c:v>17.102735046948922</c:v>
                </c:pt>
                <c:pt idx="12289">
                  <c:v>17.104583755598316</c:v>
                </c:pt>
                <c:pt idx="12290">
                  <c:v>17.106432440698789</c:v>
                </c:pt>
                <c:pt idx="12291">
                  <c:v>17.108281102243119</c:v>
                </c:pt>
                <c:pt idx="12292">
                  <c:v>17.110129740221936</c:v>
                </c:pt>
                <c:pt idx="12293">
                  <c:v>17.111978354626597</c:v>
                </c:pt>
                <c:pt idx="12294">
                  <c:v>17.113826945449148</c:v>
                </c:pt>
                <c:pt idx="12295">
                  <c:v>17.11567551268168</c:v>
                </c:pt>
                <c:pt idx="12296">
                  <c:v>17.117524056314089</c:v>
                </c:pt>
                <c:pt idx="12297">
                  <c:v>17.119372576338439</c:v>
                </c:pt>
                <c:pt idx="12298">
                  <c:v>17.121221072746799</c:v>
                </c:pt>
                <c:pt idx="12299">
                  <c:v>17.123069545530509</c:v>
                </c:pt>
                <c:pt idx="12300">
                  <c:v>17.124917994680946</c:v>
                </c:pt>
                <c:pt idx="12301">
                  <c:v>17.126766420189409</c:v>
                </c:pt>
                <c:pt idx="12302">
                  <c:v>17.128614822047272</c:v>
                </c:pt>
                <c:pt idx="12303">
                  <c:v>17.130463200246599</c:v>
                </c:pt>
                <c:pt idx="12304">
                  <c:v>17.132311554778749</c:v>
                </c:pt>
                <c:pt idx="12305">
                  <c:v>17.134159885635054</c:v>
                </c:pt>
                <c:pt idx="12306">
                  <c:v>17.136008192806855</c:v>
                </c:pt>
                <c:pt idx="12307">
                  <c:v>17.13785647628551</c:v>
                </c:pt>
                <c:pt idx="12308">
                  <c:v>17.139704736063809</c:v>
                </c:pt>
                <c:pt idx="12309">
                  <c:v>17.141552972131642</c:v>
                </c:pt>
                <c:pt idx="12310">
                  <c:v>17.143401184481824</c:v>
                </c:pt>
                <c:pt idx="12311">
                  <c:v>17.145249373105685</c:v>
                </c:pt>
                <c:pt idx="12312">
                  <c:v>17.147097537993851</c:v>
                </c:pt>
                <c:pt idx="12313">
                  <c:v>17.148945679138379</c:v>
                </c:pt>
                <c:pt idx="12314">
                  <c:v>17.150793796531346</c:v>
                </c:pt>
                <c:pt idx="12315">
                  <c:v>17.152641890163402</c:v>
                </c:pt>
                <c:pt idx="12316">
                  <c:v>17.154489960026563</c:v>
                </c:pt>
                <c:pt idx="12317">
                  <c:v>17.156338006112229</c:v>
                </c:pt>
                <c:pt idx="12318">
                  <c:v>17.158186028411709</c:v>
                </c:pt>
                <c:pt idx="12319">
                  <c:v>17.160034026917089</c:v>
                </c:pt>
                <c:pt idx="12320">
                  <c:v>17.16188200161972</c:v>
                </c:pt>
                <c:pt idx="12321">
                  <c:v>17.163729952510923</c:v>
                </c:pt>
                <c:pt idx="12322">
                  <c:v>17.165577879582813</c:v>
                </c:pt>
                <c:pt idx="12323">
                  <c:v>17.16742578282669</c:v>
                </c:pt>
                <c:pt idx="12324">
                  <c:v>17.169273662233913</c:v>
                </c:pt>
                <c:pt idx="12325">
                  <c:v>17.171121517795836</c:v>
                </c:pt>
                <c:pt idx="12326">
                  <c:v>17.172969349503823</c:v>
                </c:pt>
                <c:pt idx="12327">
                  <c:v>17.174817157350631</c:v>
                </c:pt>
                <c:pt idx="12328">
                  <c:v>17.176664941326898</c:v>
                </c:pt>
                <c:pt idx="12329">
                  <c:v>17.178512701424687</c:v>
                </c:pt>
                <c:pt idx="12330">
                  <c:v>17.180360437635361</c:v>
                </c:pt>
                <c:pt idx="12331">
                  <c:v>17.182208149949535</c:v>
                </c:pt>
                <c:pt idx="12332">
                  <c:v>17.184055838360717</c:v>
                </c:pt>
                <c:pt idx="12333">
                  <c:v>17.18590350285881</c:v>
                </c:pt>
                <c:pt idx="12334">
                  <c:v>17.187751143436628</c:v>
                </c:pt>
                <c:pt idx="12335">
                  <c:v>17.18959876008477</c:v>
                </c:pt>
                <c:pt idx="12336">
                  <c:v>17.19144635279531</c:v>
                </c:pt>
                <c:pt idx="12337">
                  <c:v>17.193293921559597</c:v>
                </c:pt>
                <c:pt idx="12338">
                  <c:v>17.195141466369705</c:v>
                </c:pt>
                <c:pt idx="12339">
                  <c:v>17.196988987216248</c:v>
                </c:pt>
                <c:pt idx="12340">
                  <c:v>17.198836484092013</c:v>
                </c:pt>
                <c:pt idx="12341">
                  <c:v>17.200683956988371</c:v>
                </c:pt>
                <c:pt idx="12342">
                  <c:v>17.202531405895915</c:v>
                </c:pt>
                <c:pt idx="12343">
                  <c:v>17.204378830807464</c:v>
                </c:pt>
                <c:pt idx="12344">
                  <c:v>17.206226231713647</c:v>
                </c:pt>
                <c:pt idx="12345">
                  <c:v>17.208073608606487</c:v>
                </c:pt>
                <c:pt idx="12346">
                  <c:v>17.209920961478097</c:v>
                </c:pt>
                <c:pt idx="12347">
                  <c:v>17.211768290319821</c:v>
                </c:pt>
                <c:pt idx="12348">
                  <c:v>17.213615595122263</c:v>
                </c:pt>
                <c:pt idx="12349">
                  <c:v>17.21546287587822</c:v>
                </c:pt>
                <c:pt idx="12350">
                  <c:v>17.217310132579044</c:v>
                </c:pt>
                <c:pt idx="12351">
                  <c:v>17.219157365216084</c:v>
                </c:pt>
                <c:pt idx="12352">
                  <c:v>17.221004573781421</c:v>
                </c:pt>
                <c:pt idx="12353">
                  <c:v>17.222851758266369</c:v>
                </c:pt>
                <c:pt idx="12354">
                  <c:v>17.224698918662284</c:v>
                </c:pt>
                <c:pt idx="12355">
                  <c:v>17.226546054961268</c:v>
                </c:pt>
                <c:pt idx="12356">
                  <c:v>17.22839316715535</c:v>
                </c:pt>
                <c:pt idx="12357">
                  <c:v>17.230240255235177</c:v>
                </c:pt>
                <c:pt idx="12358">
                  <c:v>17.2320873191928</c:v>
                </c:pt>
                <c:pt idx="12359">
                  <c:v>17.233934359019599</c:v>
                </c:pt>
                <c:pt idx="12360">
                  <c:v>17.235781374707603</c:v>
                </c:pt>
                <c:pt idx="12361">
                  <c:v>17.237628366248902</c:v>
                </c:pt>
                <c:pt idx="12362">
                  <c:v>17.239475333634136</c:v>
                </c:pt>
                <c:pt idx="12363">
                  <c:v>17.24132227685535</c:v>
                </c:pt>
                <c:pt idx="12364">
                  <c:v>17.243169195904628</c:v>
                </c:pt>
                <c:pt idx="12365">
                  <c:v>17.24501609077257</c:v>
                </c:pt>
                <c:pt idx="12366">
                  <c:v>17.246862961451992</c:v>
                </c:pt>
                <c:pt idx="12367">
                  <c:v>17.24870980793423</c:v>
                </c:pt>
                <c:pt idx="12368">
                  <c:v>17.250556630210649</c:v>
                </c:pt>
                <c:pt idx="12369">
                  <c:v>17.252403428273283</c:v>
                </c:pt>
                <c:pt idx="12370">
                  <c:v>17.254250202112789</c:v>
                </c:pt>
                <c:pt idx="12371">
                  <c:v>17.256096951722672</c:v>
                </c:pt>
                <c:pt idx="12372">
                  <c:v>17.257943677092833</c:v>
                </c:pt>
                <c:pt idx="12373">
                  <c:v>17.259790378216053</c:v>
                </c:pt>
                <c:pt idx="12374">
                  <c:v>17.261637055083707</c:v>
                </c:pt>
                <c:pt idx="12375">
                  <c:v>17.263483707687111</c:v>
                </c:pt>
                <c:pt idx="12376">
                  <c:v>17.265330336018355</c:v>
                </c:pt>
                <c:pt idx="12377">
                  <c:v>17.267176940068769</c:v>
                </c:pt>
                <c:pt idx="12378">
                  <c:v>17.269023519830448</c:v>
                </c:pt>
                <c:pt idx="12379">
                  <c:v>17.270870075294713</c:v>
                </c:pt>
                <c:pt idx="12380">
                  <c:v>17.272716606453642</c:v>
                </c:pt>
                <c:pt idx="12381">
                  <c:v>17.274563113298594</c:v>
                </c:pt>
                <c:pt idx="12382">
                  <c:v>17.276409595821622</c:v>
                </c:pt>
                <c:pt idx="12383">
                  <c:v>17.278256054014076</c:v>
                </c:pt>
                <c:pt idx="12384">
                  <c:v>17.280102487868035</c:v>
                </c:pt>
                <c:pt idx="12385">
                  <c:v>17.28194889737485</c:v>
                </c:pt>
                <c:pt idx="12386">
                  <c:v>17.283795282525844</c:v>
                </c:pt>
                <c:pt idx="12387">
                  <c:v>17.28564164331382</c:v>
                </c:pt>
                <c:pt idx="12388">
                  <c:v>17.287487979729399</c:v>
                </c:pt>
                <c:pt idx="12389">
                  <c:v>17.289334291764689</c:v>
                </c:pt>
                <c:pt idx="12390">
                  <c:v>17.291180579411698</c:v>
                </c:pt>
                <c:pt idx="12391">
                  <c:v>17.293026842661831</c:v>
                </c:pt>
                <c:pt idx="12392">
                  <c:v>17.294873081507106</c:v>
                </c:pt>
                <c:pt idx="12393">
                  <c:v>17.296719295938914</c:v>
                </c:pt>
                <c:pt idx="12394">
                  <c:v>17.2985654859493</c:v>
                </c:pt>
                <c:pt idx="12395">
                  <c:v>17.300411651529611</c:v>
                </c:pt>
                <c:pt idx="12396">
                  <c:v>17.302257792671924</c:v>
                </c:pt>
                <c:pt idx="12397">
                  <c:v>17.304103909367591</c:v>
                </c:pt>
                <c:pt idx="12398">
                  <c:v>17.305950001607933</c:v>
                </c:pt>
                <c:pt idx="12399">
                  <c:v>17.307796069385784</c:v>
                </c:pt>
                <c:pt idx="12400">
                  <c:v>17.309642112693183</c:v>
                </c:pt>
                <c:pt idx="12401">
                  <c:v>17.311488131520044</c:v>
                </c:pt>
                <c:pt idx="12402">
                  <c:v>17.313334125859885</c:v>
                </c:pt>
                <c:pt idx="12403">
                  <c:v>17.315180095703312</c:v>
                </c:pt>
                <c:pt idx="12404">
                  <c:v>17.317026041042404</c:v>
                </c:pt>
                <c:pt idx="12405">
                  <c:v>17.318871961868542</c:v>
                </c:pt>
                <c:pt idx="12406">
                  <c:v>17.320717858174451</c:v>
                </c:pt>
                <c:pt idx="12407">
                  <c:v>17.322563729951533</c:v>
                </c:pt>
                <c:pt idx="12408">
                  <c:v>17.324409577191133</c:v>
                </c:pt>
                <c:pt idx="12409">
                  <c:v>17.326255399885273</c:v>
                </c:pt>
                <c:pt idx="12410">
                  <c:v>17.328101198025347</c:v>
                </c:pt>
                <c:pt idx="12411">
                  <c:v>17.32994697160413</c:v>
                </c:pt>
                <c:pt idx="12412">
                  <c:v>17.331792720612267</c:v>
                </c:pt>
                <c:pt idx="12413">
                  <c:v>17.333638445041803</c:v>
                </c:pt>
                <c:pt idx="12414">
                  <c:v>17.335484144884809</c:v>
                </c:pt>
                <c:pt idx="12415">
                  <c:v>17.337329820132638</c:v>
                </c:pt>
                <c:pt idx="12416">
                  <c:v>17.339175470778102</c:v>
                </c:pt>
                <c:pt idx="12417">
                  <c:v>17.341021096811783</c:v>
                </c:pt>
                <c:pt idx="12418">
                  <c:v>17.342866698225791</c:v>
                </c:pt>
                <c:pt idx="12419">
                  <c:v>17.344712275012188</c:v>
                </c:pt>
                <c:pt idx="12420">
                  <c:v>17.3465578271623</c:v>
                </c:pt>
                <c:pt idx="12421">
                  <c:v>17.348403354668214</c:v>
                </c:pt>
                <c:pt idx="12422">
                  <c:v>17.350248857521994</c:v>
                </c:pt>
                <c:pt idx="12423">
                  <c:v>17.352094335714277</c:v>
                </c:pt>
                <c:pt idx="12424">
                  <c:v>17.353939789238556</c:v>
                </c:pt>
                <c:pt idx="12425">
                  <c:v>17.355785218085497</c:v>
                </c:pt>
                <c:pt idx="12426">
                  <c:v>17.357630622247839</c:v>
                </c:pt>
                <c:pt idx="12427">
                  <c:v>17.359476001715532</c:v>
                </c:pt>
                <c:pt idx="12428">
                  <c:v>17.361321356482762</c:v>
                </c:pt>
                <c:pt idx="12429">
                  <c:v>17.363166686539479</c:v>
                </c:pt>
                <c:pt idx="12430">
                  <c:v>17.36501199187774</c:v>
                </c:pt>
                <c:pt idx="12431">
                  <c:v>17.366857272490329</c:v>
                </c:pt>
                <c:pt idx="12432">
                  <c:v>17.368702528368598</c:v>
                </c:pt>
                <c:pt idx="12433">
                  <c:v>17.370547759503893</c:v>
                </c:pt>
                <c:pt idx="12434">
                  <c:v>17.372392965889006</c:v>
                </c:pt>
                <c:pt idx="12435">
                  <c:v>17.374238147514554</c:v>
                </c:pt>
                <c:pt idx="12436">
                  <c:v>17.376083304372639</c:v>
                </c:pt>
                <c:pt idx="12437">
                  <c:v>17.377928436456024</c:v>
                </c:pt>
                <c:pt idx="12438">
                  <c:v>17.379773543756059</c:v>
                </c:pt>
                <c:pt idx="12439">
                  <c:v>17.3816186262641</c:v>
                </c:pt>
                <c:pt idx="12440">
                  <c:v>17.383463683972213</c:v>
                </c:pt>
                <c:pt idx="12441">
                  <c:v>17.385308716871737</c:v>
                </c:pt>
                <c:pt idx="12442">
                  <c:v>17.387153724956224</c:v>
                </c:pt>
                <c:pt idx="12443">
                  <c:v>17.388998708215539</c:v>
                </c:pt>
                <c:pt idx="12444">
                  <c:v>17.390843666642471</c:v>
                </c:pt>
                <c:pt idx="12445">
                  <c:v>17.392688600229118</c:v>
                </c:pt>
                <c:pt idx="12446">
                  <c:v>17.39453350896682</c:v>
                </c:pt>
                <c:pt idx="12447">
                  <c:v>17.396378392847616</c:v>
                </c:pt>
                <c:pt idx="12448">
                  <c:v>17.398223251862902</c:v>
                </c:pt>
                <c:pt idx="12449">
                  <c:v>17.400068086005454</c:v>
                </c:pt>
                <c:pt idx="12450">
                  <c:v>17.401912895265866</c:v>
                </c:pt>
                <c:pt idx="12451">
                  <c:v>17.403757679636968</c:v>
                </c:pt>
                <c:pt idx="12452">
                  <c:v>17.405602439110822</c:v>
                </c:pt>
                <c:pt idx="12453">
                  <c:v>17.407447173678058</c:v>
                </c:pt>
                <c:pt idx="12454">
                  <c:v>17.40929188333218</c:v>
                </c:pt>
                <c:pt idx="12455">
                  <c:v>17.411136568063807</c:v>
                </c:pt>
                <c:pt idx="12456">
                  <c:v>17.412981227865021</c:v>
                </c:pt>
                <c:pt idx="12457">
                  <c:v>17.414825862727895</c:v>
                </c:pt>
                <c:pt idx="12458">
                  <c:v>17.416670472644491</c:v>
                </c:pt>
                <c:pt idx="12459">
                  <c:v>17.418515057606157</c:v>
                </c:pt>
                <c:pt idx="12460">
                  <c:v>17.420359617604966</c:v>
                </c:pt>
                <c:pt idx="12461">
                  <c:v>17.422204152633</c:v>
                </c:pt>
                <c:pt idx="12462">
                  <c:v>17.424048662682306</c:v>
                </c:pt>
                <c:pt idx="12463">
                  <c:v>17.425893147744265</c:v>
                </c:pt>
                <c:pt idx="12464">
                  <c:v>17.427737607810904</c:v>
                </c:pt>
                <c:pt idx="12465">
                  <c:v>17.429582042874323</c:v>
                </c:pt>
                <c:pt idx="12466">
                  <c:v>17.431426452926594</c:v>
                </c:pt>
                <c:pt idx="12467">
                  <c:v>17.433270837959046</c:v>
                </c:pt>
                <c:pt idx="12468">
                  <c:v>17.435115197963043</c:v>
                </c:pt>
                <c:pt idx="12469">
                  <c:v>17.436959532932104</c:v>
                </c:pt>
                <c:pt idx="12470">
                  <c:v>17.438803842857556</c:v>
                </c:pt>
                <c:pt idx="12471">
                  <c:v>17.440648127730753</c:v>
                </c:pt>
                <c:pt idx="12472">
                  <c:v>17.44249238754379</c:v>
                </c:pt>
                <c:pt idx="12473">
                  <c:v>17.444336622288713</c:v>
                </c:pt>
                <c:pt idx="12474">
                  <c:v>17.446180831956859</c:v>
                </c:pt>
                <c:pt idx="12475">
                  <c:v>17.448025016541052</c:v>
                </c:pt>
                <c:pt idx="12476">
                  <c:v>17.449869176033349</c:v>
                </c:pt>
                <c:pt idx="12477">
                  <c:v>17.451713310424378</c:v>
                </c:pt>
                <c:pt idx="12478">
                  <c:v>17.453557419706925</c:v>
                </c:pt>
                <c:pt idx="12479">
                  <c:v>17.455401503873059</c:v>
                </c:pt>
                <c:pt idx="12480">
                  <c:v>17.45724556291486</c:v>
                </c:pt>
                <c:pt idx="12481">
                  <c:v>17.459089596822963</c:v>
                </c:pt>
                <c:pt idx="12482">
                  <c:v>17.460933605590853</c:v>
                </c:pt>
                <c:pt idx="12483">
                  <c:v>17.462777589209175</c:v>
                </c:pt>
                <c:pt idx="12484">
                  <c:v>17.464621547670728</c:v>
                </c:pt>
                <c:pt idx="12485">
                  <c:v>17.466465480967575</c:v>
                </c:pt>
                <c:pt idx="12486">
                  <c:v>17.468309389090344</c:v>
                </c:pt>
                <c:pt idx="12487">
                  <c:v>17.47015327203253</c:v>
                </c:pt>
                <c:pt idx="12488">
                  <c:v>17.47199712978551</c:v>
                </c:pt>
                <c:pt idx="12489">
                  <c:v>17.473840962340628</c:v>
                </c:pt>
                <c:pt idx="12490">
                  <c:v>17.475684769690663</c:v>
                </c:pt>
                <c:pt idx="12491">
                  <c:v>17.477528551827707</c:v>
                </c:pt>
                <c:pt idx="12492">
                  <c:v>17.479372308742345</c:v>
                </c:pt>
                <c:pt idx="12493">
                  <c:v>17.481216040428137</c:v>
                </c:pt>
                <c:pt idx="12494">
                  <c:v>17.483059746875682</c:v>
                </c:pt>
                <c:pt idx="12495">
                  <c:v>17.484903428078511</c:v>
                </c:pt>
                <c:pt idx="12496">
                  <c:v>17.48674708402654</c:v>
                </c:pt>
                <c:pt idx="12497">
                  <c:v>17.488590714713958</c:v>
                </c:pt>
                <c:pt idx="12498">
                  <c:v>17.490434320130721</c:v>
                </c:pt>
                <c:pt idx="12499">
                  <c:v>17.492277900270299</c:v>
                </c:pt>
                <c:pt idx="12500">
                  <c:v>17.494121455123359</c:v>
                </c:pt>
                <c:pt idx="12501">
                  <c:v>17.495964984683404</c:v>
                </c:pt>
                <c:pt idx="12502">
                  <c:v>17.49780848894104</c:v>
                </c:pt>
                <c:pt idx="12503">
                  <c:v>17.499651967889083</c:v>
                </c:pt>
                <c:pt idx="12504">
                  <c:v>17.501495421518875</c:v>
                </c:pt>
                <c:pt idx="12505">
                  <c:v>17.503338849823198</c:v>
                </c:pt>
                <c:pt idx="12506">
                  <c:v>17.505182252792689</c:v>
                </c:pt>
                <c:pt idx="12507">
                  <c:v>17.507025630420873</c:v>
                </c:pt>
                <c:pt idx="12508">
                  <c:v>17.508868982699077</c:v>
                </c:pt>
                <c:pt idx="12509">
                  <c:v>17.51071230961939</c:v>
                </c:pt>
                <c:pt idx="12510">
                  <c:v>17.512555611173148</c:v>
                </c:pt>
                <c:pt idx="12511">
                  <c:v>17.514398887353885</c:v>
                </c:pt>
                <c:pt idx="12512">
                  <c:v>17.516242138151476</c:v>
                </c:pt>
                <c:pt idx="12513">
                  <c:v>17.518085363559454</c:v>
                </c:pt>
                <c:pt idx="12514">
                  <c:v>17.519928563569891</c:v>
                </c:pt>
                <c:pt idx="12515">
                  <c:v>17.521771738173403</c:v>
                </c:pt>
                <c:pt idx="12516">
                  <c:v>17.523614887363529</c:v>
                </c:pt>
                <c:pt idx="12517">
                  <c:v>17.52545801113159</c:v>
                </c:pt>
                <c:pt idx="12518">
                  <c:v>17.527301109469672</c:v>
                </c:pt>
                <c:pt idx="12519">
                  <c:v>17.529144182369834</c:v>
                </c:pt>
                <c:pt idx="12520">
                  <c:v>17.530987229823449</c:v>
                </c:pt>
                <c:pt idx="12521">
                  <c:v>17.532830251824002</c:v>
                </c:pt>
                <c:pt idx="12522">
                  <c:v>17.534673248362139</c:v>
                </c:pt>
                <c:pt idx="12523">
                  <c:v>17.536516219429924</c:v>
                </c:pt>
                <c:pt idx="12524">
                  <c:v>17.538359165020864</c:v>
                </c:pt>
                <c:pt idx="12525">
                  <c:v>17.5402020851249</c:v>
                </c:pt>
                <c:pt idx="12526">
                  <c:v>17.5420449797355</c:v>
                </c:pt>
                <c:pt idx="12527">
                  <c:v>17.543887848844761</c:v>
                </c:pt>
                <c:pt idx="12528">
                  <c:v>17.545730692444025</c:v>
                </c:pt>
                <c:pt idx="12529">
                  <c:v>17.547573510525364</c:v>
                </c:pt>
                <c:pt idx="12530">
                  <c:v>17.549416303080847</c:v>
                </c:pt>
                <c:pt idx="12531">
                  <c:v>17.551259070102553</c:v>
                </c:pt>
                <c:pt idx="12532">
                  <c:v>17.553101811583272</c:v>
                </c:pt>
                <c:pt idx="12533">
                  <c:v>17.554944527513634</c:v>
                </c:pt>
                <c:pt idx="12534">
                  <c:v>17.556787217887138</c:v>
                </c:pt>
                <c:pt idx="12535">
                  <c:v>17.558629882695151</c:v>
                </c:pt>
                <c:pt idx="12536">
                  <c:v>17.560472521929015</c:v>
                </c:pt>
                <c:pt idx="12537">
                  <c:v>17.562315135582242</c:v>
                </c:pt>
                <c:pt idx="12538">
                  <c:v>17.564157723646183</c:v>
                </c:pt>
                <c:pt idx="12539">
                  <c:v>17.566000286112192</c:v>
                </c:pt>
                <c:pt idx="12540">
                  <c:v>17.567842822973788</c:v>
                </c:pt>
                <c:pt idx="12541">
                  <c:v>17.569685334221575</c:v>
                </c:pt>
                <c:pt idx="12542">
                  <c:v>17.571527819848374</c:v>
                </c:pt>
                <c:pt idx="12543">
                  <c:v>17.573370279846245</c:v>
                </c:pt>
                <c:pt idx="12544">
                  <c:v>17.575212714207243</c:v>
                </c:pt>
                <c:pt idx="12545">
                  <c:v>17.577055122923472</c:v>
                </c:pt>
                <c:pt idx="12546">
                  <c:v>17.578897505986976</c:v>
                </c:pt>
                <c:pt idx="12547">
                  <c:v>17.580739863389834</c:v>
                </c:pt>
                <c:pt idx="12548">
                  <c:v>17.582582195123408</c:v>
                </c:pt>
                <c:pt idx="12549">
                  <c:v>17.584424501181207</c:v>
                </c:pt>
                <c:pt idx="12550">
                  <c:v>17.586266781553832</c:v>
                </c:pt>
                <c:pt idx="12551">
                  <c:v>17.58810903623484</c:v>
                </c:pt>
                <c:pt idx="12552">
                  <c:v>17.589951265214832</c:v>
                </c:pt>
                <c:pt idx="12553">
                  <c:v>17.591793468487339</c:v>
                </c:pt>
                <c:pt idx="12554">
                  <c:v>17.593635646042962</c:v>
                </c:pt>
                <c:pt idx="12555">
                  <c:v>17.595477797875244</c:v>
                </c:pt>
                <c:pt idx="12556">
                  <c:v>17.597319923974801</c:v>
                </c:pt>
                <c:pt idx="12557">
                  <c:v>17.599162024335147</c:v>
                </c:pt>
                <c:pt idx="12558">
                  <c:v>17.601004098947637</c:v>
                </c:pt>
                <c:pt idx="12559">
                  <c:v>17.602846147804332</c:v>
                </c:pt>
                <c:pt idx="12560">
                  <c:v>17.604688170897315</c:v>
                </c:pt>
                <c:pt idx="12561">
                  <c:v>17.606530168219368</c:v>
                </c:pt>
                <c:pt idx="12562">
                  <c:v>17.608372139761855</c:v>
                </c:pt>
                <c:pt idx="12563">
                  <c:v>17.610214085517551</c:v>
                </c:pt>
                <c:pt idx="12564">
                  <c:v>17.612056005477818</c:v>
                </c:pt>
                <c:pt idx="12565">
                  <c:v>17.61389789963474</c:v>
                </c:pt>
                <c:pt idx="12566">
                  <c:v>17.615739767981086</c:v>
                </c:pt>
                <c:pt idx="12567">
                  <c:v>17.617581610508935</c:v>
                </c:pt>
                <c:pt idx="12568">
                  <c:v>17.619423427210361</c:v>
                </c:pt>
                <c:pt idx="12569">
                  <c:v>17.621265218076712</c:v>
                </c:pt>
                <c:pt idx="12570">
                  <c:v>17.623106983100794</c:v>
                </c:pt>
                <c:pt idx="12571">
                  <c:v>17.624948722275366</c:v>
                </c:pt>
                <c:pt idx="12572">
                  <c:v>17.626790435591101</c:v>
                </c:pt>
                <c:pt idx="12573">
                  <c:v>17.628632123041477</c:v>
                </c:pt>
                <c:pt idx="12574">
                  <c:v>17.630473784617873</c:v>
                </c:pt>
                <c:pt idx="12575">
                  <c:v>17.632315420312334</c:v>
                </c:pt>
                <c:pt idx="12576">
                  <c:v>17.634157030116945</c:v>
                </c:pt>
                <c:pt idx="12577">
                  <c:v>17.63599861402523</c:v>
                </c:pt>
                <c:pt idx="12578">
                  <c:v>17.637840172027072</c:v>
                </c:pt>
                <c:pt idx="12579">
                  <c:v>17.639681704116725</c:v>
                </c:pt>
                <c:pt idx="12580">
                  <c:v>17.641523210284809</c:v>
                </c:pt>
                <c:pt idx="12581">
                  <c:v>17.643364690524862</c:v>
                </c:pt>
                <c:pt idx="12582">
                  <c:v>17.645206144827473</c:v>
                </c:pt>
                <c:pt idx="12583">
                  <c:v>17.647047573186192</c:v>
                </c:pt>
                <c:pt idx="12584">
                  <c:v>17.648888975592346</c:v>
                </c:pt>
                <c:pt idx="12585">
                  <c:v>17.650730352038739</c:v>
                </c:pt>
                <c:pt idx="12586">
                  <c:v>17.65257170251671</c:v>
                </c:pt>
                <c:pt idx="12587">
                  <c:v>17.654413027019075</c:v>
                </c:pt>
                <c:pt idx="12588">
                  <c:v>17.656254325537883</c:v>
                </c:pt>
                <c:pt idx="12589">
                  <c:v>17.658095598064495</c:v>
                </c:pt>
                <c:pt idx="12590">
                  <c:v>17.65993684459243</c:v>
                </c:pt>
                <c:pt idx="12591">
                  <c:v>17.661778065113026</c:v>
                </c:pt>
                <c:pt idx="12592">
                  <c:v>17.663619259619082</c:v>
                </c:pt>
                <c:pt idx="12593">
                  <c:v>17.665460428101955</c:v>
                </c:pt>
                <c:pt idx="12594">
                  <c:v>17.667301570554439</c:v>
                </c:pt>
                <c:pt idx="12595">
                  <c:v>17.669142686968577</c:v>
                </c:pt>
                <c:pt idx="12596">
                  <c:v>17.670983777336485</c:v>
                </c:pt>
                <c:pt idx="12597">
                  <c:v>17.672824841650201</c:v>
                </c:pt>
                <c:pt idx="12598">
                  <c:v>17.674665879901795</c:v>
                </c:pt>
                <c:pt idx="12599">
                  <c:v>17.676506892084095</c:v>
                </c:pt>
                <c:pt idx="12600">
                  <c:v>17.678347878189157</c:v>
                </c:pt>
                <c:pt idx="12601">
                  <c:v>17.68018883820832</c:v>
                </c:pt>
                <c:pt idx="12602">
                  <c:v>17.682029772135095</c:v>
                </c:pt>
                <c:pt idx="12603">
                  <c:v>17.683870679960837</c:v>
                </c:pt>
                <c:pt idx="12604">
                  <c:v>17.685711561677639</c:v>
                </c:pt>
                <c:pt idx="12605">
                  <c:v>17.687552417278276</c:v>
                </c:pt>
                <c:pt idx="12606">
                  <c:v>17.689393246754822</c:v>
                </c:pt>
                <c:pt idx="12607">
                  <c:v>17.691234050099357</c:v>
                </c:pt>
                <c:pt idx="12608">
                  <c:v>17.693074827303946</c:v>
                </c:pt>
                <c:pt idx="12609">
                  <c:v>17.694915578360654</c:v>
                </c:pt>
                <c:pt idx="12610">
                  <c:v>17.696756303263005</c:v>
                </c:pt>
                <c:pt idx="12611">
                  <c:v>17.698597002000902</c:v>
                </c:pt>
                <c:pt idx="12612">
                  <c:v>17.700437674568583</c:v>
                </c:pt>
                <c:pt idx="12613">
                  <c:v>17.702278320958126</c:v>
                </c:pt>
                <c:pt idx="12614">
                  <c:v>17.70411894116015</c:v>
                </c:pt>
                <c:pt idx="12615">
                  <c:v>17.705959535168176</c:v>
                </c:pt>
                <c:pt idx="12616">
                  <c:v>17.707800102975</c:v>
                </c:pt>
                <c:pt idx="12617">
                  <c:v>17.709640644571262</c:v>
                </c:pt>
                <c:pt idx="12618">
                  <c:v>17.711481159949724</c:v>
                </c:pt>
                <c:pt idx="12619">
                  <c:v>17.713321649103914</c:v>
                </c:pt>
                <c:pt idx="12620">
                  <c:v>17.71516211202449</c:v>
                </c:pt>
                <c:pt idx="12621">
                  <c:v>17.717002548704201</c:v>
                </c:pt>
                <c:pt idx="12622">
                  <c:v>17.718842959135142</c:v>
                </c:pt>
                <c:pt idx="12623">
                  <c:v>17.720683343310117</c:v>
                </c:pt>
                <c:pt idx="12624">
                  <c:v>17.722523701221174</c:v>
                </c:pt>
                <c:pt idx="12625">
                  <c:v>17.7243640328604</c:v>
                </c:pt>
                <c:pt idx="12626">
                  <c:v>17.726204338219873</c:v>
                </c:pt>
                <c:pt idx="12627">
                  <c:v>17.728044617291655</c:v>
                </c:pt>
                <c:pt idx="12628">
                  <c:v>17.729884870069256</c:v>
                </c:pt>
                <c:pt idx="12629">
                  <c:v>17.731725096543311</c:v>
                </c:pt>
                <c:pt idx="12630">
                  <c:v>17.733565296707337</c:v>
                </c:pt>
                <c:pt idx="12631">
                  <c:v>17.735405470552681</c:v>
                </c:pt>
                <c:pt idx="12632">
                  <c:v>17.737245618072151</c:v>
                </c:pt>
                <c:pt idx="12633">
                  <c:v>17.739085739258524</c:v>
                </c:pt>
                <c:pt idx="12634">
                  <c:v>17.74092583410242</c:v>
                </c:pt>
                <c:pt idx="12635">
                  <c:v>17.742765902598109</c:v>
                </c:pt>
                <c:pt idx="12636">
                  <c:v>17.744605944736197</c:v>
                </c:pt>
                <c:pt idx="12637">
                  <c:v>17.746445960510215</c:v>
                </c:pt>
                <c:pt idx="12638">
                  <c:v>17.748285949911484</c:v>
                </c:pt>
                <c:pt idx="12639">
                  <c:v>17.750125912932834</c:v>
                </c:pt>
                <c:pt idx="12640">
                  <c:v>17.751965849567039</c:v>
                </c:pt>
                <c:pt idx="12641">
                  <c:v>17.753805759804713</c:v>
                </c:pt>
                <c:pt idx="12642">
                  <c:v>17.755645643640133</c:v>
                </c:pt>
                <c:pt idx="12643">
                  <c:v>17.757485501063911</c:v>
                </c:pt>
                <c:pt idx="12644">
                  <c:v>17.759325332069547</c:v>
                </c:pt>
                <c:pt idx="12645">
                  <c:v>17.761165136649129</c:v>
                </c:pt>
                <c:pt idx="12646">
                  <c:v>17.763004914794713</c:v>
                </c:pt>
                <c:pt idx="12647">
                  <c:v>17.764844666497684</c:v>
                </c:pt>
                <c:pt idx="12648">
                  <c:v>17.766684391752236</c:v>
                </c:pt>
                <c:pt idx="12649">
                  <c:v>17.768524090549029</c:v>
                </c:pt>
                <c:pt idx="12650">
                  <c:v>17.770363762881569</c:v>
                </c:pt>
                <c:pt idx="12651">
                  <c:v>17.772203408741937</c:v>
                </c:pt>
                <c:pt idx="12652">
                  <c:v>17.774043028121465</c:v>
                </c:pt>
                <c:pt idx="12653">
                  <c:v>17.775882621012965</c:v>
                </c:pt>
                <c:pt idx="12654">
                  <c:v>17.777722187409942</c:v>
                </c:pt>
                <c:pt idx="12655">
                  <c:v>17.77956172730303</c:v>
                </c:pt>
                <c:pt idx="12656">
                  <c:v>17.781401240685021</c:v>
                </c:pt>
                <c:pt idx="12657">
                  <c:v>17.783240727548705</c:v>
                </c:pt>
                <c:pt idx="12658">
                  <c:v>17.785080187886184</c:v>
                </c:pt>
                <c:pt idx="12659">
                  <c:v>17.786919621690206</c:v>
                </c:pt>
                <c:pt idx="12660">
                  <c:v>17.788759028952146</c:v>
                </c:pt>
                <c:pt idx="12661">
                  <c:v>17.790598409664792</c:v>
                </c:pt>
                <c:pt idx="12662">
                  <c:v>17.792437763820953</c:v>
                </c:pt>
                <c:pt idx="12663">
                  <c:v>17.794277091412685</c:v>
                </c:pt>
                <c:pt idx="12664">
                  <c:v>17.796116392432076</c:v>
                </c:pt>
                <c:pt idx="12665">
                  <c:v>17.797955666871179</c:v>
                </c:pt>
                <c:pt idx="12666">
                  <c:v>17.799794914722817</c:v>
                </c:pt>
                <c:pt idx="12667">
                  <c:v>17.80163413597975</c:v>
                </c:pt>
                <c:pt idx="12668">
                  <c:v>17.803473330633341</c:v>
                </c:pt>
                <c:pt idx="12669">
                  <c:v>17.805312498676397</c:v>
                </c:pt>
                <c:pt idx="12670">
                  <c:v>17.807151640101708</c:v>
                </c:pt>
                <c:pt idx="12671">
                  <c:v>17.808990754900613</c:v>
                </c:pt>
                <c:pt idx="12672">
                  <c:v>17.810829843066635</c:v>
                </c:pt>
                <c:pt idx="12673">
                  <c:v>17.81266890459186</c:v>
                </c:pt>
                <c:pt idx="12674">
                  <c:v>17.814507939467624</c:v>
                </c:pt>
                <c:pt idx="12675">
                  <c:v>17.816346947687435</c:v>
                </c:pt>
                <c:pt idx="12676">
                  <c:v>17.818185929243391</c:v>
                </c:pt>
                <c:pt idx="12677">
                  <c:v>17.820024884127541</c:v>
                </c:pt>
                <c:pt idx="12678">
                  <c:v>17.82186381233269</c:v>
                </c:pt>
                <c:pt idx="12679">
                  <c:v>17.823702713850924</c:v>
                </c:pt>
                <c:pt idx="12680">
                  <c:v>17.825541588675001</c:v>
                </c:pt>
                <c:pt idx="12681">
                  <c:v>17.8273804367963</c:v>
                </c:pt>
                <c:pt idx="12682">
                  <c:v>17.829219258208337</c:v>
                </c:pt>
                <c:pt idx="12683">
                  <c:v>17.831058052903192</c:v>
                </c:pt>
                <c:pt idx="12684">
                  <c:v>17.83289682087219</c:v>
                </c:pt>
                <c:pt idx="12685">
                  <c:v>17.834735562109582</c:v>
                </c:pt>
                <c:pt idx="12686">
                  <c:v>17.836574276605994</c:v>
                </c:pt>
                <c:pt idx="12687">
                  <c:v>17.838412964354958</c:v>
                </c:pt>
                <c:pt idx="12688">
                  <c:v>17.84025162534925</c:v>
                </c:pt>
                <c:pt idx="12689">
                  <c:v>17.8420902595795</c:v>
                </c:pt>
                <c:pt idx="12690">
                  <c:v>17.843928867039235</c:v>
                </c:pt>
                <c:pt idx="12691">
                  <c:v>17.845767447721254</c:v>
                </c:pt>
                <c:pt idx="12692">
                  <c:v>17.847606001617617</c:v>
                </c:pt>
                <c:pt idx="12693">
                  <c:v>17.849444528719683</c:v>
                </c:pt>
                <c:pt idx="12694">
                  <c:v>17.85128302902169</c:v>
                </c:pt>
                <c:pt idx="12695">
                  <c:v>17.853121502514981</c:v>
                </c:pt>
                <c:pt idx="12696">
                  <c:v>17.85495994919162</c:v>
                </c:pt>
                <c:pt idx="12697">
                  <c:v>17.856798369044444</c:v>
                </c:pt>
                <c:pt idx="12698">
                  <c:v>17.858636762066194</c:v>
                </c:pt>
                <c:pt idx="12699">
                  <c:v>17.860475128248986</c:v>
                </c:pt>
                <c:pt idx="12700">
                  <c:v>17.862313467585597</c:v>
                </c:pt>
                <c:pt idx="12701">
                  <c:v>17.864151780068084</c:v>
                </c:pt>
                <c:pt idx="12702">
                  <c:v>17.865990065688546</c:v>
                </c:pt>
                <c:pt idx="12703">
                  <c:v>17.867828324439778</c:v>
                </c:pt>
                <c:pt idx="12704">
                  <c:v>17.869666556314542</c:v>
                </c:pt>
                <c:pt idx="12705">
                  <c:v>17.871504761304241</c:v>
                </c:pt>
                <c:pt idx="12706">
                  <c:v>17.873342939403063</c:v>
                </c:pt>
                <c:pt idx="12707">
                  <c:v>17.875181090601664</c:v>
                </c:pt>
                <c:pt idx="12708">
                  <c:v>17.877019214892837</c:v>
                </c:pt>
                <c:pt idx="12709">
                  <c:v>17.878857312270103</c:v>
                </c:pt>
                <c:pt idx="12710">
                  <c:v>17.880695382724795</c:v>
                </c:pt>
                <c:pt idx="12711">
                  <c:v>17.882533426249719</c:v>
                </c:pt>
                <c:pt idx="12712">
                  <c:v>17.884371442837676</c:v>
                </c:pt>
                <c:pt idx="12713">
                  <c:v>17.886209432480719</c:v>
                </c:pt>
                <c:pt idx="12714">
                  <c:v>17.888047395171675</c:v>
                </c:pt>
                <c:pt idx="12715">
                  <c:v>17.889885330901873</c:v>
                </c:pt>
                <c:pt idx="12716">
                  <c:v>17.891723239664824</c:v>
                </c:pt>
                <c:pt idx="12717">
                  <c:v>17.893561121453345</c:v>
                </c:pt>
                <c:pt idx="12718">
                  <c:v>17.895398976258775</c:v>
                </c:pt>
                <c:pt idx="12719">
                  <c:v>17.897236804073891</c:v>
                </c:pt>
                <c:pt idx="12720">
                  <c:v>17.899074604891524</c:v>
                </c:pt>
                <c:pt idx="12721">
                  <c:v>17.900912378704454</c:v>
                </c:pt>
                <c:pt idx="12722">
                  <c:v>17.902750125504031</c:v>
                </c:pt>
                <c:pt idx="12723">
                  <c:v>17.904587845283768</c:v>
                </c:pt>
                <c:pt idx="12724">
                  <c:v>17.906425538035723</c:v>
                </c:pt>
                <c:pt idx="12725">
                  <c:v>17.908263203752018</c:v>
                </c:pt>
                <c:pt idx="12726">
                  <c:v>17.910100842426122</c:v>
                </c:pt>
                <c:pt idx="12727">
                  <c:v>17.911938454049402</c:v>
                </c:pt>
                <c:pt idx="12728">
                  <c:v>17.913776038614646</c:v>
                </c:pt>
                <c:pt idx="12729">
                  <c:v>17.915613596115403</c:v>
                </c:pt>
                <c:pt idx="12730">
                  <c:v>17.917451126542257</c:v>
                </c:pt>
                <c:pt idx="12731">
                  <c:v>17.919288629889493</c:v>
                </c:pt>
                <c:pt idx="12732">
                  <c:v>17.921126106148424</c:v>
                </c:pt>
                <c:pt idx="12733">
                  <c:v>17.92296355531187</c:v>
                </c:pt>
                <c:pt idx="12734">
                  <c:v>17.924800977372602</c:v>
                </c:pt>
                <c:pt idx="12735">
                  <c:v>17.926638372322714</c:v>
                </c:pt>
                <c:pt idx="12736">
                  <c:v>17.928475740154994</c:v>
                </c:pt>
                <c:pt idx="12737">
                  <c:v>17.930313080862238</c:v>
                </c:pt>
                <c:pt idx="12738">
                  <c:v>17.932150394435801</c:v>
                </c:pt>
                <c:pt idx="12739">
                  <c:v>17.93398768086919</c:v>
                </c:pt>
                <c:pt idx="12740">
                  <c:v>17.935824940155218</c:v>
                </c:pt>
                <c:pt idx="12741">
                  <c:v>17.937662172285211</c:v>
                </c:pt>
                <c:pt idx="12742">
                  <c:v>17.939499377252712</c:v>
                </c:pt>
                <c:pt idx="12743">
                  <c:v>17.94133655504978</c:v>
                </c:pt>
                <c:pt idx="12744">
                  <c:v>17.943173705669199</c:v>
                </c:pt>
                <c:pt idx="12745">
                  <c:v>17.945010829103069</c:v>
                </c:pt>
                <c:pt idx="12746">
                  <c:v>17.946847925344183</c:v>
                </c:pt>
                <c:pt idx="12747">
                  <c:v>17.948684994384593</c:v>
                </c:pt>
                <c:pt idx="12748">
                  <c:v>17.95052203621783</c:v>
                </c:pt>
                <c:pt idx="12749">
                  <c:v>17.952359050835231</c:v>
                </c:pt>
                <c:pt idx="12750">
                  <c:v>17.954196038230343</c:v>
                </c:pt>
                <c:pt idx="12751">
                  <c:v>17.956032998395212</c:v>
                </c:pt>
                <c:pt idx="12752">
                  <c:v>17.957869931322659</c:v>
                </c:pt>
                <c:pt idx="12753">
                  <c:v>17.959706837004717</c:v>
                </c:pt>
                <c:pt idx="12754">
                  <c:v>17.961543715434232</c:v>
                </c:pt>
                <c:pt idx="12755">
                  <c:v>17.963380566603959</c:v>
                </c:pt>
                <c:pt idx="12756">
                  <c:v>17.965217390505988</c:v>
                </c:pt>
                <c:pt idx="12757">
                  <c:v>17.967054187133112</c:v>
                </c:pt>
                <c:pt idx="12758">
                  <c:v>17.968890956478131</c:v>
                </c:pt>
                <c:pt idx="12759">
                  <c:v>17.970727698533111</c:v>
                </c:pt>
                <c:pt idx="12760">
                  <c:v>17.972564413290861</c:v>
                </c:pt>
                <c:pt idx="12761">
                  <c:v>17.974401100743439</c:v>
                </c:pt>
                <c:pt idx="12762">
                  <c:v>17.97623776088437</c:v>
                </c:pt>
                <c:pt idx="12763">
                  <c:v>17.978074393705722</c:v>
                </c:pt>
                <c:pt idx="12764">
                  <c:v>17.979910999199571</c:v>
                </c:pt>
                <c:pt idx="12765">
                  <c:v>17.981747577359442</c:v>
                </c:pt>
                <c:pt idx="12766">
                  <c:v>17.98358412817668</c:v>
                </c:pt>
                <c:pt idx="12767">
                  <c:v>17.985420651645523</c:v>
                </c:pt>
                <c:pt idx="12768">
                  <c:v>17.987257147757319</c:v>
                </c:pt>
                <c:pt idx="12769">
                  <c:v>17.989093616504157</c:v>
                </c:pt>
                <c:pt idx="12770">
                  <c:v>17.990930057880256</c:v>
                </c:pt>
                <c:pt idx="12771">
                  <c:v>17.992766471877001</c:v>
                </c:pt>
                <c:pt idx="12772">
                  <c:v>17.994602858487156</c:v>
                </c:pt>
                <c:pt idx="12773">
                  <c:v>17.996439217703522</c:v>
                </c:pt>
                <c:pt idx="12774">
                  <c:v>17.998275549518176</c:v>
                </c:pt>
                <c:pt idx="12775">
                  <c:v>18.000111853924633</c:v>
                </c:pt>
                <c:pt idx="12776">
                  <c:v>18.001948130914258</c:v>
                </c:pt>
                <c:pt idx="12777">
                  <c:v>18.003784380481274</c:v>
                </c:pt>
                <c:pt idx="12778">
                  <c:v>18.005620602616311</c:v>
                </c:pt>
                <c:pt idx="12779">
                  <c:v>18.007456797313633</c:v>
                </c:pt>
                <c:pt idx="12780">
                  <c:v>18.009292964565272</c:v>
                </c:pt>
                <c:pt idx="12781">
                  <c:v>18.011129104363352</c:v>
                </c:pt>
                <c:pt idx="12782">
                  <c:v>18.01296521670135</c:v>
                </c:pt>
                <c:pt idx="12783">
                  <c:v>18.014801301570639</c:v>
                </c:pt>
                <c:pt idx="12784">
                  <c:v>18.016637358964719</c:v>
                </c:pt>
                <c:pt idx="12785">
                  <c:v>18.018473388876412</c:v>
                </c:pt>
                <c:pt idx="12786">
                  <c:v>18.020309391297772</c:v>
                </c:pt>
                <c:pt idx="12787">
                  <c:v>18.022145366221586</c:v>
                </c:pt>
                <c:pt idx="12788">
                  <c:v>18.023981313640675</c:v>
                </c:pt>
                <c:pt idx="12789">
                  <c:v>18.025817233547112</c:v>
                </c:pt>
                <c:pt idx="12790">
                  <c:v>18.027653125934389</c:v>
                </c:pt>
                <c:pt idx="12791">
                  <c:v>18.02948899079388</c:v>
                </c:pt>
                <c:pt idx="12792">
                  <c:v>18.031324828119079</c:v>
                </c:pt>
                <c:pt idx="12793">
                  <c:v>18.033160637902814</c:v>
                </c:pt>
                <c:pt idx="12794">
                  <c:v>18.034996420137141</c:v>
                </c:pt>
                <c:pt idx="12795">
                  <c:v>18.036832174814847</c:v>
                </c:pt>
                <c:pt idx="12796">
                  <c:v>18.038667901928761</c:v>
                </c:pt>
                <c:pt idx="12797">
                  <c:v>18.040503601470924</c:v>
                </c:pt>
                <c:pt idx="12798">
                  <c:v>18.042339273434866</c:v>
                </c:pt>
                <c:pt idx="12799">
                  <c:v>18.044174917812661</c:v>
                </c:pt>
                <c:pt idx="12800">
                  <c:v>18.046010534597098</c:v>
                </c:pt>
                <c:pt idx="12801">
                  <c:v>18.047846123780257</c:v>
                </c:pt>
                <c:pt idx="12802">
                  <c:v>18.049681685355662</c:v>
                </c:pt>
                <c:pt idx="12803">
                  <c:v>18.0515172193161</c:v>
                </c:pt>
                <c:pt idx="12804">
                  <c:v>18.053352725652932</c:v>
                </c:pt>
                <c:pt idx="12805">
                  <c:v>18.055188204359659</c:v>
                </c:pt>
                <c:pt idx="12806">
                  <c:v>18.057023655429088</c:v>
                </c:pt>
                <c:pt idx="12807">
                  <c:v>18.05885907885402</c:v>
                </c:pt>
                <c:pt idx="12808">
                  <c:v>18.060694474626523</c:v>
                </c:pt>
                <c:pt idx="12809">
                  <c:v>18.062529842739398</c:v>
                </c:pt>
                <c:pt idx="12810">
                  <c:v>18.064365183184712</c:v>
                </c:pt>
                <c:pt idx="12811">
                  <c:v>18.066200495956704</c:v>
                </c:pt>
                <c:pt idx="12812">
                  <c:v>18.068035781046728</c:v>
                </c:pt>
                <c:pt idx="12813">
                  <c:v>18.069871038448309</c:v>
                </c:pt>
                <c:pt idx="12814">
                  <c:v>18.07170626815352</c:v>
                </c:pt>
                <c:pt idx="12815">
                  <c:v>18.073541470154424</c:v>
                </c:pt>
                <c:pt idx="12816">
                  <c:v>18.075376644445267</c:v>
                </c:pt>
                <c:pt idx="12817">
                  <c:v>18.077211791017405</c:v>
                </c:pt>
                <c:pt idx="12818">
                  <c:v>18.07904690986436</c:v>
                </c:pt>
                <c:pt idx="12819">
                  <c:v>18.080882000978914</c:v>
                </c:pt>
                <c:pt idx="12820">
                  <c:v>18.082717064352433</c:v>
                </c:pt>
                <c:pt idx="12821">
                  <c:v>18.084552099979142</c:v>
                </c:pt>
                <c:pt idx="12822">
                  <c:v>18.086387107850403</c:v>
                </c:pt>
                <c:pt idx="12823">
                  <c:v>18.088222087959743</c:v>
                </c:pt>
                <c:pt idx="12824">
                  <c:v>18.090057040299936</c:v>
                </c:pt>
                <c:pt idx="12825">
                  <c:v>18.091891964863798</c:v>
                </c:pt>
                <c:pt idx="12826">
                  <c:v>18.093726861642676</c:v>
                </c:pt>
                <c:pt idx="12827">
                  <c:v>18.095561730630795</c:v>
                </c:pt>
                <c:pt idx="12828">
                  <c:v>18.097396571820262</c:v>
                </c:pt>
                <c:pt idx="12829">
                  <c:v>18.099231385203836</c:v>
                </c:pt>
                <c:pt idx="12830">
                  <c:v>18.101066170774338</c:v>
                </c:pt>
                <c:pt idx="12831">
                  <c:v>18.102900928523841</c:v>
                </c:pt>
                <c:pt idx="12832">
                  <c:v>18.104735658445847</c:v>
                </c:pt>
                <c:pt idx="12833">
                  <c:v>18.106570360533162</c:v>
                </c:pt>
                <c:pt idx="12834">
                  <c:v>18.108405034777871</c:v>
                </c:pt>
                <c:pt idx="12835">
                  <c:v>18.11023968117275</c:v>
                </c:pt>
                <c:pt idx="12836">
                  <c:v>18.112074299710613</c:v>
                </c:pt>
                <c:pt idx="12837">
                  <c:v>18.113908890384238</c:v>
                </c:pt>
                <c:pt idx="12838">
                  <c:v>18.11574345318645</c:v>
                </c:pt>
                <c:pt idx="12839">
                  <c:v>18.117577988110014</c:v>
                </c:pt>
                <c:pt idx="12840">
                  <c:v>18.119412495147738</c:v>
                </c:pt>
                <c:pt idx="12841">
                  <c:v>18.121246974291708</c:v>
                </c:pt>
                <c:pt idx="12842">
                  <c:v>18.123081425535432</c:v>
                </c:pt>
                <c:pt idx="12843">
                  <c:v>18.124915848870973</c:v>
                </c:pt>
                <c:pt idx="12844">
                  <c:v>18.126750244291141</c:v>
                </c:pt>
                <c:pt idx="12845">
                  <c:v>18.12858461178946</c:v>
                </c:pt>
                <c:pt idx="12846">
                  <c:v>18.130418951357989</c:v>
                </c:pt>
                <c:pt idx="12847">
                  <c:v>18.13225326298954</c:v>
                </c:pt>
                <c:pt idx="12848">
                  <c:v>18.134087546676898</c:v>
                </c:pt>
                <c:pt idx="12849">
                  <c:v>18.135921802413584</c:v>
                </c:pt>
                <c:pt idx="12850">
                  <c:v>18.13775603019095</c:v>
                </c:pt>
                <c:pt idx="12851">
                  <c:v>18.139590230001801</c:v>
                </c:pt>
                <c:pt idx="12852">
                  <c:v>18.141424401840364</c:v>
                </c:pt>
                <c:pt idx="12853">
                  <c:v>18.143258545698018</c:v>
                </c:pt>
                <c:pt idx="12854">
                  <c:v>18.145092661568238</c:v>
                </c:pt>
                <c:pt idx="12855">
                  <c:v>18.146926749443846</c:v>
                </c:pt>
                <c:pt idx="12856">
                  <c:v>18.148760809316926</c:v>
                </c:pt>
                <c:pt idx="12857">
                  <c:v>18.150594841180979</c:v>
                </c:pt>
                <c:pt idx="12858">
                  <c:v>18.152428845028091</c:v>
                </c:pt>
                <c:pt idx="12859">
                  <c:v>18.154262820851759</c:v>
                </c:pt>
                <c:pt idx="12860">
                  <c:v>18.15609676864409</c:v>
                </c:pt>
                <c:pt idx="12861">
                  <c:v>18.157930688397855</c:v>
                </c:pt>
                <c:pt idx="12862">
                  <c:v>18.159764580106579</c:v>
                </c:pt>
                <c:pt idx="12863">
                  <c:v>18.161598443762351</c:v>
                </c:pt>
                <c:pt idx="12864">
                  <c:v>18.163432279357949</c:v>
                </c:pt>
                <c:pt idx="12865">
                  <c:v>18.165266086886909</c:v>
                </c:pt>
                <c:pt idx="12866">
                  <c:v>18.167099866340557</c:v>
                </c:pt>
                <c:pt idx="12867">
                  <c:v>18.168933617713147</c:v>
                </c:pt>
                <c:pt idx="12868">
                  <c:v>18.170767340996768</c:v>
                </c:pt>
                <c:pt idx="12869">
                  <c:v>18.172601036184922</c:v>
                </c:pt>
                <c:pt idx="12870">
                  <c:v>18.174434703268972</c:v>
                </c:pt>
                <c:pt idx="12871">
                  <c:v>18.176268342243159</c:v>
                </c:pt>
                <c:pt idx="12872">
                  <c:v>18.178101953099532</c:v>
                </c:pt>
                <c:pt idx="12873">
                  <c:v>18.179935535830921</c:v>
                </c:pt>
                <c:pt idx="12874">
                  <c:v>18.181769090430116</c:v>
                </c:pt>
                <c:pt idx="12875">
                  <c:v>18.1836026168899</c:v>
                </c:pt>
                <c:pt idx="12876">
                  <c:v>18.185436115203782</c:v>
                </c:pt>
                <c:pt idx="12877">
                  <c:v>18.187269585363154</c:v>
                </c:pt>
                <c:pt idx="12878">
                  <c:v>18.189103027362215</c:v>
                </c:pt>
                <c:pt idx="12879">
                  <c:v>18.190936441193802</c:v>
                </c:pt>
                <c:pt idx="12880">
                  <c:v>18.192769826849247</c:v>
                </c:pt>
                <c:pt idx="12881">
                  <c:v>18.194603184322769</c:v>
                </c:pt>
                <c:pt idx="12882">
                  <c:v>18.196436513606475</c:v>
                </c:pt>
                <c:pt idx="12883">
                  <c:v>18.198269814693152</c:v>
                </c:pt>
                <c:pt idx="12884">
                  <c:v>18.200103087576302</c:v>
                </c:pt>
                <c:pt idx="12885">
                  <c:v>18.201936332248042</c:v>
                </c:pt>
                <c:pt idx="12886">
                  <c:v>18.20376954870185</c:v>
                </c:pt>
                <c:pt idx="12887">
                  <c:v>18.205602736929819</c:v>
                </c:pt>
                <c:pt idx="12888">
                  <c:v>18.207435896925453</c:v>
                </c:pt>
                <c:pt idx="12889">
                  <c:v>18.209269028680858</c:v>
                </c:pt>
                <c:pt idx="12890">
                  <c:v>18.211102132189513</c:v>
                </c:pt>
                <c:pt idx="12891">
                  <c:v>18.212935207443522</c:v>
                </c:pt>
                <c:pt idx="12892">
                  <c:v>18.214768254437114</c:v>
                </c:pt>
                <c:pt idx="12893">
                  <c:v>18.21660127316165</c:v>
                </c:pt>
                <c:pt idx="12894">
                  <c:v>18.218434263610643</c:v>
                </c:pt>
                <c:pt idx="12895">
                  <c:v>18.220267225776883</c:v>
                </c:pt>
                <c:pt idx="12896">
                  <c:v>18.222100159652456</c:v>
                </c:pt>
                <c:pt idx="12897">
                  <c:v>18.223933065231581</c:v>
                </c:pt>
                <c:pt idx="12898">
                  <c:v>18.225765942507088</c:v>
                </c:pt>
                <c:pt idx="12899">
                  <c:v>18.227598791470314</c:v>
                </c:pt>
                <c:pt idx="12900">
                  <c:v>18.229431612115512</c:v>
                </c:pt>
                <c:pt idx="12901">
                  <c:v>18.231264404434725</c:v>
                </c:pt>
                <c:pt idx="12902">
                  <c:v>18.233097168420798</c:v>
                </c:pt>
                <c:pt idx="12903">
                  <c:v>18.234929904067187</c:v>
                </c:pt>
                <c:pt idx="12904">
                  <c:v>18.236762611366743</c:v>
                </c:pt>
                <c:pt idx="12905">
                  <c:v>18.238595290312244</c:v>
                </c:pt>
                <c:pt idx="12906">
                  <c:v>18.240427940895763</c:v>
                </c:pt>
                <c:pt idx="12907">
                  <c:v>18.242260563110825</c:v>
                </c:pt>
                <c:pt idx="12908">
                  <c:v>18.244093156950946</c:v>
                </c:pt>
                <c:pt idx="12909">
                  <c:v>18.245925722407463</c:v>
                </c:pt>
                <c:pt idx="12910">
                  <c:v>18.247758259474647</c:v>
                </c:pt>
                <c:pt idx="12911">
                  <c:v>18.249590768144564</c:v>
                </c:pt>
                <c:pt idx="12912">
                  <c:v>18.251423248410724</c:v>
                </c:pt>
                <c:pt idx="12913">
                  <c:v>18.253255700265189</c:v>
                </c:pt>
                <c:pt idx="12914">
                  <c:v>18.255088123701512</c:v>
                </c:pt>
                <c:pt idx="12915">
                  <c:v>18.256920518712469</c:v>
                </c:pt>
                <c:pt idx="12916">
                  <c:v>18.258752885290857</c:v>
                </c:pt>
                <c:pt idx="12917">
                  <c:v>18.260585223429484</c:v>
                </c:pt>
                <c:pt idx="12918">
                  <c:v>18.262417533121138</c:v>
                </c:pt>
                <c:pt idx="12919">
                  <c:v>18.264249814359328</c:v>
                </c:pt>
                <c:pt idx="12920">
                  <c:v>18.266082067136153</c:v>
                </c:pt>
                <c:pt idx="12921">
                  <c:v>18.267914291445116</c:v>
                </c:pt>
                <c:pt idx="12922">
                  <c:v>18.269746487279029</c:v>
                </c:pt>
                <c:pt idx="12923">
                  <c:v>18.271578654629941</c:v>
                </c:pt>
                <c:pt idx="12924">
                  <c:v>18.273410793492129</c:v>
                </c:pt>
                <c:pt idx="12925">
                  <c:v>18.275242903857624</c:v>
                </c:pt>
                <c:pt idx="12926">
                  <c:v>18.277074985719992</c:v>
                </c:pt>
                <c:pt idx="12927">
                  <c:v>18.278907039071264</c:v>
                </c:pt>
                <c:pt idx="12928">
                  <c:v>18.280739063904274</c:v>
                </c:pt>
                <c:pt idx="12929">
                  <c:v>18.28257106021324</c:v>
                </c:pt>
                <c:pt idx="12930">
                  <c:v>18.284403027990251</c:v>
                </c:pt>
                <c:pt idx="12931">
                  <c:v>18.286234967228093</c:v>
                </c:pt>
                <c:pt idx="12932">
                  <c:v>18.288066877919583</c:v>
                </c:pt>
                <c:pt idx="12933">
                  <c:v>18.289898760058932</c:v>
                </c:pt>
                <c:pt idx="12934">
                  <c:v>18.291730613636794</c:v>
                </c:pt>
                <c:pt idx="12935">
                  <c:v>18.293562438648124</c:v>
                </c:pt>
                <c:pt idx="12936">
                  <c:v>18.295394235084988</c:v>
                </c:pt>
                <c:pt idx="12937">
                  <c:v>18.297226002940921</c:v>
                </c:pt>
                <c:pt idx="12938">
                  <c:v>18.299057742208014</c:v>
                </c:pt>
                <c:pt idx="12939">
                  <c:v>18.300889452879023</c:v>
                </c:pt>
                <c:pt idx="12940">
                  <c:v>18.302721134948214</c:v>
                </c:pt>
                <c:pt idx="12941">
                  <c:v>18.304552788406941</c:v>
                </c:pt>
                <c:pt idx="12942">
                  <c:v>18.30638441324944</c:v>
                </c:pt>
                <c:pt idx="12943">
                  <c:v>18.308216009468513</c:v>
                </c:pt>
                <c:pt idx="12944">
                  <c:v>18.310047577056221</c:v>
                </c:pt>
                <c:pt idx="12945">
                  <c:v>18.311879116006828</c:v>
                </c:pt>
                <c:pt idx="12946">
                  <c:v>18.313710626311661</c:v>
                </c:pt>
                <c:pt idx="12947">
                  <c:v>18.315542107964983</c:v>
                </c:pt>
                <c:pt idx="12948">
                  <c:v>18.317373560958853</c:v>
                </c:pt>
                <c:pt idx="12949">
                  <c:v>18.319204985287548</c:v>
                </c:pt>
                <c:pt idx="12950">
                  <c:v>18.321036380942374</c:v>
                </c:pt>
                <c:pt idx="12951">
                  <c:v>18.322867747917602</c:v>
                </c:pt>
                <c:pt idx="12952">
                  <c:v>18.324699086205282</c:v>
                </c:pt>
                <c:pt idx="12953">
                  <c:v>18.326530395798962</c:v>
                </c:pt>
                <c:pt idx="12954">
                  <c:v>18.328361676691422</c:v>
                </c:pt>
                <c:pt idx="12955">
                  <c:v>18.330192928875487</c:v>
                </c:pt>
                <c:pt idx="12956">
                  <c:v>18.332024152344637</c:v>
                </c:pt>
                <c:pt idx="12957">
                  <c:v>18.33385534709096</c:v>
                </c:pt>
                <c:pt idx="12958">
                  <c:v>18.335686513107991</c:v>
                </c:pt>
                <c:pt idx="12959">
                  <c:v>18.337517650389241</c:v>
                </c:pt>
                <c:pt idx="12960">
                  <c:v>18.339348758926768</c:v>
                </c:pt>
                <c:pt idx="12961">
                  <c:v>18.34117983871413</c:v>
                </c:pt>
                <c:pt idx="12962">
                  <c:v>18.343010889744068</c:v>
                </c:pt>
                <c:pt idx="12963">
                  <c:v>18.34484191200945</c:v>
                </c:pt>
                <c:pt idx="12964">
                  <c:v>18.346672905503731</c:v>
                </c:pt>
                <c:pt idx="12965">
                  <c:v>18.348503870219034</c:v>
                </c:pt>
                <c:pt idx="12966">
                  <c:v>18.350334806149579</c:v>
                </c:pt>
                <c:pt idx="12967">
                  <c:v>18.352165713287448</c:v>
                </c:pt>
                <c:pt idx="12968">
                  <c:v>18.353996591626139</c:v>
                </c:pt>
                <c:pt idx="12969">
                  <c:v>18.355827441157757</c:v>
                </c:pt>
                <c:pt idx="12970">
                  <c:v>18.357658261876516</c:v>
                </c:pt>
                <c:pt idx="12971">
                  <c:v>18.359489053774535</c:v>
                </c:pt>
                <c:pt idx="12972">
                  <c:v>18.361319816845999</c:v>
                </c:pt>
                <c:pt idx="12973">
                  <c:v>18.363150551082306</c:v>
                </c:pt>
                <c:pt idx="12974">
                  <c:v>18.364981256476959</c:v>
                </c:pt>
                <c:pt idx="12975">
                  <c:v>18.366811933024202</c:v>
                </c:pt>
                <c:pt idx="12976">
                  <c:v>18.368642580715374</c:v>
                </c:pt>
                <c:pt idx="12977">
                  <c:v>18.370473199544026</c:v>
                </c:pt>
                <c:pt idx="12978">
                  <c:v>18.372303789503647</c:v>
                </c:pt>
                <c:pt idx="12979">
                  <c:v>18.374134350587774</c:v>
                </c:pt>
                <c:pt idx="12980">
                  <c:v>18.375964882787766</c:v>
                </c:pt>
                <c:pt idx="12981">
                  <c:v>18.377795386097844</c:v>
                </c:pt>
                <c:pt idx="12982">
                  <c:v>18.379625860510092</c:v>
                </c:pt>
                <c:pt idx="12983">
                  <c:v>18.381456306018762</c:v>
                </c:pt>
                <c:pt idx="12984">
                  <c:v>18.383286722615917</c:v>
                </c:pt>
                <c:pt idx="12985">
                  <c:v>18.385117110295806</c:v>
                </c:pt>
                <c:pt idx="12986">
                  <c:v>18.386947469049776</c:v>
                </c:pt>
                <c:pt idx="12987">
                  <c:v>18.388777798872084</c:v>
                </c:pt>
                <c:pt idx="12988">
                  <c:v>18.390608099755511</c:v>
                </c:pt>
                <c:pt idx="12989">
                  <c:v>18.39243837169213</c:v>
                </c:pt>
                <c:pt idx="12990">
                  <c:v>18.394268614676932</c:v>
                </c:pt>
                <c:pt idx="12991">
                  <c:v>18.396098828701234</c:v>
                </c:pt>
                <c:pt idx="12992">
                  <c:v>18.39792901375931</c:v>
                </c:pt>
                <c:pt idx="12993">
                  <c:v>18.399759169843232</c:v>
                </c:pt>
                <c:pt idx="12994">
                  <c:v>18.401589296946494</c:v>
                </c:pt>
                <c:pt idx="12995">
                  <c:v>18.40341939506192</c:v>
                </c:pt>
                <c:pt idx="12996">
                  <c:v>18.405249464183019</c:v>
                </c:pt>
                <c:pt idx="12997">
                  <c:v>18.407079504302573</c:v>
                </c:pt>
                <c:pt idx="12998">
                  <c:v>18.408909515413406</c:v>
                </c:pt>
                <c:pt idx="12999">
                  <c:v>18.410739497509041</c:v>
                </c:pt>
                <c:pt idx="13000">
                  <c:v>18.412569450582239</c:v>
                </c:pt>
                <c:pt idx="13001">
                  <c:v>18.414399374626559</c:v>
                </c:pt>
                <c:pt idx="13002">
                  <c:v>18.416229269634062</c:v>
                </c:pt>
                <c:pt idx="13003">
                  <c:v>18.418059135598991</c:v>
                </c:pt>
                <c:pt idx="13004">
                  <c:v>18.419888972513416</c:v>
                </c:pt>
                <c:pt idx="13005">
                  <c:v>18.421718780371599</c:v>
                </c:pt>
                <c:pt idx="13006">
                  <c:v>18.423548559165585</c:v>
                </c:pt>
                <c:pt idx="13007">
                  <c:v>18.425378308888195</c:v>
                </c:pt>
                <c:pt idx="13008">
                  <c:v>18.427208029533663</c:v>
                </c:pt>
                <c:pt idx="13009">
                  <c:v>18.429037721094065</c:v>
                </c:pt>
                <c:pt idx="13010">
                  <c:v>18.430867383563648</c:v>
                </c:pt>
                <c:pt idx="13011">
                  <c:v>18.432697016933762</c:v>
                </c:pt>
                <c:pt idx="13012">
                  <c:v>18.434526621199364</c:v>
                </c:pt>
                <c:pt idx="13013">
                  <c:v>18.436356196352548</c:v>
                </c:pt>
                <c:pt idx="13014">
                  <c:v>18.438185742386093</c:v>
                </c:pt>
                <c:pt idx="13015">
                  <c:v>18.440015259293528</c:v>
                </c:pt>
                <c:pt idx="13016">
                  <c:v>18.441844747068377</c:v>
                </c:pt>
                <c:pt idx="13017">
                  <c:v>18.443674205703427</c:v>
                </c:pt>
                <c:pt idx="13018">
                  <c:v>18.445503635191486</c:v>
                </c:pt>
                <c:pt idx="13019">
                  <c:v>18.447333035526082</c:v>
                </c:pt>
                <c:pt idx="13020">
                  <c:v>18.449162406699973</c:v>
                </c:pt>
                <c:pt idx="13021">
                  <c:v>18.450991748706006</c:v>
                </c:pt>
                <c:pt idx="13022">
                  <c:v>18.452821061537673</c:v>
                </c:pt>
                <c:pt idx="13023">
                  <c:v>18.454650345188515</c:v>
                </c:pt>
                <c:pt idx="13024">
                  <c:v>18.45647959965131</c:v>
                </c:pt>
                <c:pt idx="13025">
                  <c:v>18.458308824918852</c:v>
                </c:pt>
                <c:pt idx="13026">
                  <c:v>18.460138020985404</c:v>
                </c:pt>
                <c:pt idx="13027">
                  <c:v>18.461967187842315</c:v>
                </c:pt>
                <c:pt idx="13028">
                  <c:v>18.46379632548383</c:v>
                </c:pt>
                <c:pt idx="13029">
                  <c:v>18.465625433902705</c:v>
                </c:pt>
                <c:pt idx="13030">
                  <c:v>18.467454513091802</c:v>
                </c:pt>
                <c:pt idx="13031">
                  <c:v>18.46928356304533</c:v>
                </c:pt>
                <c:pt idx="13032">
                  <c:v>18.471112583755374</c:v>
                </c:pt>
                <c:pt idx="13033">
                  <c:v>18.472941575216165</c:v>
                </c:pt>
                <c:pt idx="13034">
                  <c:v>18.474770537419058</c:v>
                </c:pt>
                <c:pt idx="13035">
                  <c:v>18.476599470359034</c:v>
                </c:pt>
                <c:pt idx="13036">
                  <c:v>18.478428374028155</c:v>
                </c:pt>
                <c:pt idx="13037">
                  <c:v>18.480257248419946</c:v>
                </c:pt>
                <c:pt idx="13038">
                  <c:v>18.482086093527922</c:v>
                </c:pt>
                <c:pt idx="13039">
                  <c:v>18.483914909344165</c:v>
                </c:pt>
                <c:pt idx="13040">
                  <c:v>18.485743695862194</c:v>
                </c:pt>
                <c:pt idx="13041">
                  <c:v>18.487572453076247</c:v>
                </c:pt>
                <c:pt idx="13042">
                  <c:v>18.489401180977683</c:v>
                </c:pt>
                <c:pt idx="13043">
                  <c:v>18.49122987956147</c:v>
                </c:pt>
                <c:pt idx="13044">
                  <c:v>18.493058548819683</c:v>
                </c:pt>
                <c:pt idx="13045">
                  <c:v>18.494887188745107</c:v>
                </c:pt>
                <c:pt idx="13046">
                  <c:v>18.496715799332001</c:v>
                </c:pt>
                <c:pt idx="13047">
                  <c:v>18.498544380573151</c:v>
                </c:pt>
                <c:pt idx="13048">
                  <c:v>18.500372932461364</c:v>
                </c:pt>
                <c:pt idx="13049">
                  <c:v>18.502201454990157</c:v>
                </c:pt>
                <c:pt idx="13050">
                  <c:v>18.504029948153061</c:v>
                </c:pt>
                <c:pt idx="13051">
                  <c:v>18.505858411942121</c:v>
                </c:pt>
                <c:pt idx="13052">
                  <c:v>18.507686846351614</c:v>
                </c:pt>
                <c:pt idx="13053">
                  <c:v>18.509515251373603</c:v>
                </c:pt>
                <c:pt idx="13054">
                  <c:v>18.511343627003058</c:v>
                </c:pt>
                <c:pt idx="13055">
                  <c:v>18.513171973231309</c:v>
                </c:pt>
                <c:pt idx="13056">
                  <c:v>18.515000290051919</c:v>
                </c:pt>
                <c:pt idx="13057">
                  <c:v>18.516828577459094</c:v>
                </c:pt>
                <c:pt idx="13058">
                  <c:v>18.518656835444919</c:v>
                </c:pt>
                <c:pt idx="13059">
                  <c:v>18.520485064002923</c:v>
                </c:pt>
                <c:pt idx="13060">
                  <c:v>18.522313263127334</c:v>
                </c:pt>
                <c:pt idx="13061">
                  <c:v>18.524141432809536</c:v>
                </c:pt>
                <c:pt idx="13062">
                  <c:v>18.525969573043749</c:v>
                </c:pt>
                <c:pt idx="13063">
                  <c:v>18.527797683822758</c:v>
                </c:pt>
                <c:pt idx="13064">
                  <c:v>18.529625765140842</c:v>
                </c:pt>
                <c:pt idx="13065">
                  <c:v>18.531453816989316</c:v>
                </c:pt>
                <c:pt idx="13066">
                  <c:v>18.533281839363173</c:v>
                </c:pt>
                <c:pt idx="13067">
                  <c:v>18.535109832254484</c:v>
                </c:pt>
                <c:pt idx="13068">
                  <c:v>18.53693779565749</c:v>
                </c:pt>
                <c:pt idx="13069">
                  <c:v>18.538765729564258</c:v>
                </c:pt>
                <c:pt idx="13070">
                  <c:v>18.540593633968317</c:v>
                </c:pt>
                <c:pt idx="13071">
                  <c:v>18.542421508863914</c:v>
                </c:pt>
                <c:pt idx="13072">
                  <c:v>18.544249354242396</c:v>
                </c:pt>
                <c:pt idx="13073">
                  <c:v>18.546077170098737</c:v>
                </c:pt>
                <c:pt idx="13074">
                  <c:v>18.547904956424986</c:v>
                </c:pt>
                <c:pt idx="13075">
                  <c:v>18.549732713215423</c:v>
                </c:pt>
                <c:pt idx="13076">
                  <c:v>18.551560440462101</c:v>
                </c:pt>
                <c:pt idx="13077">
                  <c:v>18.553388138158546</c:v>
                </c:pt>
                <c:pt idx="13078">
                  <c:v>18.55521580629901</c:v>
                </c:pt>
                <c:pt idx="13079">
                  <c:v>18.557043444875564</c:v>
                </c:pt>
                <c:pt idx="13080">
                  <c:v>18.558871053881717</c:v>
                </c:pt>
                <c:pt idx="13081">
                  <c:v>18.560698633311006</c:v>
                </c:pt>
                <c:pt idx="13082">
                  <c:v>18.562526183156947</c:v>
                </c:pt>
                <c:pt idx="13083">
                  <c:v>18.564353703411609</c:v>
                </c:pt>
                <c:pt idx="13084">
                  <c:v>18.566181194069241</c:v>
                </c:pt>
                <c:pt idx="13085">
                  <c:v>18.568008655122622</c:v>
                </c:pt>
                <c:pt idx="13086">
                  <c:v>18.569836086565317</c:v>
                </c:pt>
                <c:pt idx="13087">
                  <c:v>18.571663488390094</c:v>
                </c:pt>
                <c:pt idx="13088">
                  <c:v>18.5734908605912</c:v>
                </c:pt>
                <c:pt idx="13089">
                  <c:v>18.575318203160716</c:v>
                </c:pt>
                <c:pt idx="13090">
                  <c:v>18.577145516092866</c:v>
                </c:pt>
                <c:pt idx="13091">
                  <c:v>18.578972799379756</c:v>
                </c:pt>
                <c:pt idx="13092">
                  <c:v>18.580800053015608</c:v>
                </c:pt>
                <c:pt idx="13093">
                  <c:v>18.582627276993232</c:v>
                </c:pt>
                <c:pt idx="13094">
                  <c:v>18.584454471306138</c:v>
                </c:pt>
                <c:pt idx="13095">
                  <c:v>18.586281635947863</c:v>
                </c:pt>
                <c:pt idx="13096">
                  <c:v>18.588108770911191</c:v>
                </c:pt>
                <c:pt idx="13097">
                  <c:v>18.589935876188928</c:v>
                </c:pt>
                <c:pt idx="13098">
                  <c:v>18.591762951775298</c:v>
                </c:pt>
                <c:pt idx="13099">
                  <c:v>18.593589997663145</c:v>
                </c:pt>
                <c:pt idx="13100">
                  <c:v>18.595417013845953</c:v>
                </c:pt>
                <c:pt idx="13101">
                  <c:v>18.597244000317239</c:v>
                </c:pt>
                <c:pt idx="13102">
                  <c:v>18.599070957069092</c:v>
                </c:pt>
                <c:pt idx="13103">
                  <c:v>18.600897884095765</c:v>
                </c:pt>
                <c:pt idx="13104">
                  <c:v>18.602724781390766</c:v>
                </c:pt>
                <c:pt idx="13105">
                  <c:v>18.604551648946178</c:v>
                </c:pt>
                <c:pt idx="13106">
                  <c:v>18.606378486756956</c:v>
                </c:pt>
                <c:pt idx="13107">
                  <c:v>18.608205294815185</c:v>
                </c:pt>
                <c:pt idx="13108">
                  <c:v>18.610032073114386</c:v>
                </c:pt>
                <c:pt idx="13109">
                  <c:v>18.611858821647349</c:v>
                </c:pt>
                <c:pt idx="13110">
                  <c:v>18.613685540409058</c:v>
                </c:pt>
                <c:pt idx="13111">
                  <c:v>18.615512229390841</c:v>
                </c:pt>
                <c:pt idx="13112">
                  <c:v>18.617338888587696</c:v>
                </c:pt>
                <c:pt idx="13113">
                  <c:v>18.619165517991679</c:v>
                </c:pt>
                <c:pt idx="13114">
                  <c:v>18.620992117596305</c:v>
                </c:pt>
                <c:pt idx="13115">
                  <c:v>18.622818687395107</c:v>
                </c:pt>
                <c:pt idx="13116">
                  <c:v>18.624645227381599</c:v>
                </c:pt>
                <c:pt idx="13117">
                  <c:v>18.626471737548574</c:v>
                </c:pt>
                <c:pt idx="13118">
                  <c:v>18.628298217889594</c:v>
                </c:pt>
                <c:pt idx="13119">
                  <c:v>18.630124668398132</c:v>
                </c:pt>
                <c:pt idx="13120">
                  <c:v>18.631951089067723</c:v>
                </c:pt>
                <c:pt idx="13121">
                  <c:v>18.633777479891172</c:v>
                </c:pt>
                <c:pt idx="13122">
                  <c:v>18.635603840861993</c:v>
                </c:pt>
                <c:pt idx="13123">
                  <c:v>18.637430171972994</c:v>
                </c:pt>
                <c:pt idx="13124">
                  <c:v>18.639256473218413</c:v>
                </c:pt>
                <c:pt idx="13125">
                  <c:v>18.641082744591046</c:v>
                </c:pt>
                <c:pt idx="13126">
                  <c:v>18.642908986084418</c:v>
                </c:pt>
                <c:pt idx="13127">
                  <c:v>18.644735197691332</c:v>
                </c:pt>
                <c:pt idx="13128">
                  <c:v>18.646561379406016</c:v>
                </c:pt>
                <c:pt idx="13129">
                  <c:v>18.648387531220568</c:v>
                </c:pt>
                <c:pt idx="13130">
                  <c:v>18.650213653129939</c:v>
                </c:pt>
                <c:pt idx="13131">
                  <c:v>18.65203974512621</c:v>
                </c:pt>
                <c:pt idx="13132">
                  <c:v>18.653865807202894</c:v>
                </c:pt>
                <c:pt idx="13133">
                  <c:v>18.655691839354258</c:v>
                </c:pt>
                <c:pt idx="13134">
                  <c:v>18.657517841572353</c:v>
                </c:pt>
                <c:pt idx="13135">
                  <c:v>18.659343813851429</c:v>
                </c:pt>
                <c:pt idx="13136">
                  <c:v>18.661169756184293</c:v>
                </c:pt>
                <c:pt idx="13137">
                  <c:v>18.662995668564452</c:v>
                </c:pt>
                <c:pt idx="13138">
                  <c:v>18.664821550985444</c:v>
                </c:pt>
                <c:pt idx="13139">
                  <c:v>18.666647403440074</c:v>
                </c:pt>
                <c:pt idx="13140">
                  <c:v>18.668473225922558</c:v>
                </c:pt>
                <c:pt idx="13141">
                  <c:v>18.670299018425712</c:v>
                </c:pt>
                <c:pt idx="13142">
                  <c:v>18.672124780943054</c:v>
                </c:pt>
                <c:pt idx="13143">
                  <c:v>18.673950513468121</c:v>
                </c:pt>
                <c:pt idx="13144">
                  <c:v>18.675776215993665</c:v>
                </c:pt>
                <c:pt idx="13145">
                  <c:v>18.677601888513987</c:v>
                </c:pt>
                <c:pt idx="13146">
                  <c:v>18.679427531021123</c:v>
                </c:pt>
                <c:pt idx="13147">
                  <c:v>18.681253143510073</c:v>
                </c:pt>
                <c:pt idx="13148">
                  <c:v>18.683078725972873</c:v>
                </c:pt>
                <c:pt idx="13149">
                  <c:v>18.684904278403071</c:v>
                </c:pt>
                <c:pt idx="13150">
                  <c:v>18.686729800794925</c:v>
                </c:pt>
                <c:pt idx="13151">
                  <c:v>18.688555293140471</c:v>
                </c:pt>
                <c:pt idx="13152">
                  <c:v>18.690380755434706</c:v>
                </c:pt>
                <c:pt idx="13153">
                  <c:v>18.692206187669687</c:v>
                </c:pt>
                <c:pt idx="13154">
                  <c:v>18.694031589838954</c:v>
                </c:pt>
                <c:pt idx="13155">
                  <c:v>18.695856961936741</c:v>
                </c:pt>
                <c:pt idx="13156">
                  <c:v>18.697682303955858</c:v>
                </c:pt>
                <c:pt idx="13157">
                  <c:v>18.699507615889804</c:v>
                </c:pt>
                <c:pt idx="13158">
                  <c:v>18.701332897732119</c:v>
                </c:pt>
                <c:pt idx="13159">
                  <c:v>18.703158149475595</c:v>
                </c:pt>
                <c:pt idx="13160">
                  <c:v>18.704983371113752</c:v>
                </c:pt>
                <c:pt idx="13161">
                  <c:v>18.706808562640845</c:v>
                </c:pt>
                <c:pt idx="13162">
                  <c:v>18.708633724048923</c:v>
                </c:pt>
                <c:pt idx="13163">
                  <c:v>18.710458855332988</c:v>
                </c:pt>
                <c:pt idx="13164">
                  <c:v>18.712283956485098</c:v>
                </c:pt>
                <c:pt idx="13165">
                  <c:v>18.714109027498772</c:v>
                </c:pt>
                <c:pt idx="13166">
                  <c:v>18.715934068368281</c:v>
                </c:pt>
                <c:pt idx="13167">
                  <c:v>18.717759079087092</c:v>
                </c:pt>
                <c:pt idx="13168">
                  <c:v>18.719584059647325</c:v>
                </c:pt>
                <c:pt idx="13169">
                  <c:v>18.721409010043217</c:v>
                </c:pt>
                <c:pt idx="13170">
                  <c:v>18.72323393026829</c:v>
                </c:pt>
                <c:pt idx="13171">
                  <c:v>18.72505882031605</c:v>
                </c:pt>
                <c:pt idx="13172">
                  <c:v>18.726883680179313</c:v>
                </c:pt>
                <c:pt idx="13173">
                  <c:v>18.728708509852318</c:v>
                </c:pt>
                <c:pt idx="13174">
                  <c:v>18.730533309327129</c:v>
                </c:pt>
                <c:pt idx="13175">
                  <c:v>18.732358078598732</c:v>
                </c:pt>
                <c:pt idx="13176">
                  <c:v>18.734182817659924</c:v>
                </c:pt>
                <c:pt idx="13177">
                  <c:v>18.736007526504221</c:v>
                </c:pt>
                <c:pt idx="13178">
                  <c:v>18.737832205124409</c:v>
                </c:pt>
                <c:pt idx="13179">
                  <c:v>18.739656853514745</c:v>
                </c:pt>
                <c:pt idx="13180">
                  <c:v>18.741481471668042</c:v>
                </c:pt>
                <c:pt idx="13181">
                  <c:v>18.743306059578526</c:v>
                </c:pt>
                <c:pt idx="13182">
                  <c:v>18.745130617238996</c:v>
                </c:pt>
                <c:pt idx="13183">
                  <c:v>18.746955144642985</c:v>
                </c:pt>
                <c:pt idx="13184">
                  <c:v>18.748779641783987</c:v>
                </c:pt>
                <c:pt idx="13185">
                  <c:v>18.750604108655558</c:v>
                </c:pt>
                <c:pt idx="13186">
                  <c:v>18.752428545250492</c:v>
                </c:pt>
                <c:pt idx="13187">
                  <c:v>18.754252951563746</c:v>
                </c:pt>
                <c:pt idx="13188">
                  <c:v>18.756077327587381</c:v>
                </c:pt>
                <c:pt idx="13189">
                  <c:v>18.757901673315676</c:v>
                </c:pt>
                <c:pt idx="13190">
                  <c:v>18.759725988741398</c:v>
                </c:pt>
                <c:pt idx="13191">
                  <c:v>18.761550273858084</c:v>
                </c:pt>
                <c:pt idx="13192">
                  <c:v>18.763374528659991</c:v>
                </c:pt>
                <c:pt idx="13193">
                  <c:v>18.765198753139174</c:v>
                </c:pt>
                <c:pt idx="13194">
                  <c:v>18.767022947290599</c:v>
                </c:pt>
                <c:pt idx="13195">
                  <c:v>18.768847111107082</c:v>
                </c:pt>
                <c:pt idx="13196">
                  <c:v>18.77067124458214</c:v>
                </c:pt>
                <c:pt idx="13197">
                  <c:v>18.772495347709281</c:v>
                </c:pt>
                <c:pt idx="13198">
                  <c:v>18.774319420482037</c:v>
                </c:pt>
                <c:pt idx="13199">
                  <c:v>18.776143462893224</c:v>
                </c:pt>
                <c:pt idx="13200">
                  <c:v>18.777967474937054</c:v>
                </c:pt>
                <c:pt idx="13201">
                  <c:v>18.77979145660634</c:v>
                </c:pt>
                <c:pt idx="13202">
                  <c:v>18.781615407896055</c:v>
                </c:pt>
                <c:pt idx="13203">
                  <c:v>18.783439328797552</c:v>
                </c:pt>
                <c:pt idx="13204">
                  <c:v>18.785263219305783</c:v>
                </c:pt>
                <c:pt idx="13205">
                  <c:v>18.787087079414288</c:v>
                </c:pt>
                <c:pt idx="13206">
                  <c:v>18.788910909115867</c:v>
                </c:pt>
                <c:pt idx="13207">
                  <c:v>18.790734708404024</c:v>
                </c:pt>
                <c:pt idx="13208">
                  <c:v>18.792558477272301</c:v>
                </c:pt>
                <c:pt idx="13209">
                  <c:v>18.794382215714929</c:v>
                </c:pt>
                <c:pt idx="13210">
                  <c:v>18.79620592372471</c:v>
                </c:pt>
                <c:pt idx="13211">
                  <c:v>18.798029601295156</c:v>
                </c:pt>
                <c:pt idx="13212">
                  <c:v>18.799853248419804</c:v>
                </c:pt>
                <c:pt idx="13213">
                  <c:v>18.801676865092176</c:v>
                </c:pt>
                <c:pt idx="13214">
                  <c:v>18.803500451306515</c:v>
                </c:pt>
                <c:pt idx="13215">
                  <c:v>18.805324007054892</c:v>
                </c:pt>
                <c:pt idx="13216">
                  <c:v>18.807147532332284</c:v>
                </c:pt>
                <c:pt idx="13217">
                  <c:v>18.808971027130742</c:v>
                </c:pt>
                <c:pt idx="13218">
                  <c:v>18.810794491445261</c:v>
                </c:pt>
                <c:pt idx="13219">
                  <c:v>18.812617925267915</c:v>
                </c:pt>
                <c:pt idx="13220">
                  <c:v>18.814441328593649</c:v>
                </c:pt>
                <c:pt idx="13221">
                  <c:v>18.816264701414564</c:v>
                </c:pt>
                <c:pt idx="13222">
                  <c:v>18.818088043725623</c:v>
                </c:pt>
                <c:pt idx="13223">
                  <c:v>18.819911355518894</c:v>
                </c:pt>
                <c:pt idx="13224">
                  <c:v>18.821734636789333</c:v>
                </c:pt>
                <c:pt idx="13225">
                  <c:v>18.82355788752977</c:v>
                </c:pt>
                <c:pt idx="13226">
                  <c:v>18.825381107732991</c:v>
                </c:pt>
                <c:pt idx="13227">
                  <c:v>18.827204297393962</c:v>
                </c:pt>
                <c:pt idx="13228">
                  <c:v>18.829027456504736</c:v>
                </c:pt>
                <c:pt idx="13229">
                  <c:v>18.830850585060322</c:v>
                </c:pt>
                <c:pt idx="13230">
                  <c:v>18.832673683052768</c:v>
                </c:pt>
                <c:pt idx="13231">
                  <c:v>18.834496750477054</c:v>
                </c:pt>
                <c:pt idx="13232">
                  <c:v>18.83631978732598</c:v>
                </c:pt>
                <c:pt idx="13233">
                  <c:v>18.838142793593068</c:v>
                </c:pt>
                <c:pt idx="13234">
                  <c:v>18.839965769271831</c:v>
                </c:pt>
                <c:pt idx="13235">
                  <c:v>18.841788714356504</c:v>
                </c:pt>
                <c:pt idx="13236">
                  <c:v>18.843611628839195</c:v>
                </c:pt>
                <c:pt idx="13237">
                  <c:v>18.845434512714853</c:v>
                </c:pt>
                <c:pt idx="13238">
                  <c:v>18.847257365977011</c:v>
                </c:pt>
                <c:pt idx="13239">
                  <c:v>18.849080188617723</c:v>
                </c:pt>
                <c:pt idx="13240">
                  <c:v>18.850902980631972</c:v>
                </c:pt>
                <c:pt idx="13241">
                  <c:v>18.85272574201327</c:v>
                </c:pt>
                <c:pt idx="13242">
                  <c:v>18.854548472754431</c:v>
                </c:pt>
                <c:pt idx="13243">
                  <c:v>18.856371172849702</c:v>
                </c:pt>
                <c:pt idx="13244">
                  <c:v>18.858193842291858</c:v>
                </c:pt>
                <c:pt idx="13245">
                  <c:v>18.860016481075167</c:v>
                </c:pt>
                <c:pt idx="13246">
                  <c:v>18.86183908919314</c:v>
                </c:pt>
                <c:pt idx="13247">
                  <c:v>18.863661666638588</c:v>
                </c:pt>
                <c:pt idx="13248">
                  <c:v>18.865484213406461</c:v>
                </c:pt>
                <c:pt idx="13249">
                  <c:v>18.867306729488849</c:v>
                </c:pt>
                <c:pt idx="13250">
                  <c:v>18.869129214880711</c:v>
                </c:pt>
                <c:pt idx="13251">
                  <c:v>18.870951669574129</c:v>
                </c:pt>
                <c:pt idx="13252">
                  <c:v>18.872774093564075</c:v>
                </c:pt>
                <c:pt idx="13253">
                  <c:v>18.874596486843334</c:v>
                </c:pt>
                <c:pt idx="13254">
                  <c:v>18.876418849405439</c:v>
                </c:pt>
                <c:pt idx="13255">
                  <c:v>18.878241181244643</c:v>
                </c:pt>
                <c:pt idx="13256">
                  <c:v>18.880063482354455</c:v>
                </c:pt>
                <c:pt idx="13257">
                  <c:v>18.881885752727687</c:v>
                </c:pt>
                <c:pt idx="13258">
                  <c:v>18.883707992358548</c:v>
                </c:pt>
                <c:pt idx="13259">
                  <c:v>18.885530201239874</c:v>
                </c:pt>
                <c:pt idx="13260">
                  <c:v>18.887352379366625</c:v>
                </c:pt>
                <c:pt idx="13261">
                  <c:v>18.889174526730894</c:v>
                </c:pt>
                <c:pt idx="13262">
                  <c:v>18.890996643327608</c:v>
                </c:pt>
                <c:pt idx="13263">
                  <c:v>18.892818729149582</c:v>
                </c:pt>
                <c:pt idx="13264">
                  <c:v>18.894640784191086</c:v>
                </c:pt>
                <c:pt idx="13265">
                  <c:v>18.896462808444884</c:v>
                </c:pt>
                <c:pt idx="13266">
                  <c:v>18.898284801904524</c:v>
                </c:pt>
                <c:pt idx="13267">
                  <c:v>18.900106764564246</c:v>
                </c:pt>
                <c:pt idx="13268">
                  <c:v>18.901928696417571</c:v>
                </c:pt>
                <c:pt idx="13269">
                  <c:v>18.903750597458</c:v>
                </c:pt>
                <c:pt idx="13270">
                  <c:v>18.905572467679821</c:v>
                </c:pt>
                <c:pt idx="13271">
                  <c:v>18.907394307075062</c:v>
                </c:pt>
                <c:pt idx="13272">
                  <c:v>18.909216115638706</c:v>
                </c:pt>
                <c:pt idx="13273">
                  <c:v>18.911037893363588</c:v>
                </c:pt>
                <c:pt idx="13274">
                  <c:v>18.912859640243923</c:v>
                </c:pt>
                <c:pt idx="13275">
                  <c:v>18.914681356273224</c:v>
                </c:pt>
                <c:pt idx="13276">
                  <c:v>18.916503041444315</c:v>
                </c:pt>
                <c:pt idx="13277">
                  <c:v>18.918324695752158</c:v>
                </c:pt>
                <c:pt idx="13278">
                  <c:v>18.920146319189527</c:v>
                </c:pt>
                <c:pt idx="13279">
                  <c:v>18.92196791174997</c:v>
                </c:pt>
                <c:pt idx="13280">
                  <c:v>18.923789473427725</c:v>
                </c:pt>
                <c:pt idx="13281">
                  <c:v>18.925611004216325</c:v>
                </c:pt>
                <c:pt idx="13282">
                  <c:v>18.927432504108555</c:v>
                </c:pt>
                <c:pt idx="13283">
                  <c:v>18.929253973099385</c:v>
                </c:pt>
                <c:pt idx="13284">
                  <c:v>18.93107541118161</c:v>
                </c:pt>
                <c:pt idx="13285">
                  <c:v>18.932896818348773</c:v>
                </c:pt>
                <c:pt idx="13286">
                  <c:v>18.934718194594378</c:v>
                </c:pt>
                <c:pt idx="13287">
                  <c:v>18.93653953991339</c:v>
                </c:pt>
                <c:pt idx="13288">
                  <c:v>18.938360854297908</c:v>
                </c:pt>
                <c:pt idx="13289">
                  <c:v>18.940182137742148</c:v>
                </c:pt>
                <c:pt idx="13290">
                  <c:v>18.942003390240377</c:v>
                </c:pt>
                <c:pt idx="13291">
                  <c:v>18.943824611785384</c:v>
                </c:pt>
                <c:pt idx="13292">
                  <c:v>18.945645802370699</c:v>
                </c:pt>
                <c:pt idx="13293">
                  <c:v>18.947466961991275</c:v>
                </c:pt>
                <c:pt idx="13294">
                  <c:v>18.949288090639207</c:v>
                </c:pt>
                <c:pt idx="13295">
                  <c:v>18.951109188309452</c:v>
                </c:pt>
                <c:pt idx="13296">
                  <c:v>18.952930254994826</c:v>
                </c:pt>
                <c:pt idx="13297">
                  <c:v>18.954751290689547</c:v>
                </c:pt>
                <c:pt idx="13298">
                  <c:v>18.956572295387158</c:v>
                </c:pt>
                <c:pt idx="13299">
                  <c:v>18.958393269080435</c:v>
                </c:pt>
                <c:pt idx="13300">
                  <c:v>18.960214211764381</c:v>
                </c:pt>
                <c:pt idx="13301">
                  <c:v>18.962035123431782</c:v>
                </c:pt>
                <c:pt idx="13302">
                  <c:v>18.963856004076874</c:v>
                </c:pt>
                <c:pt idx="13303">
                  <c:v>18.965676853693175</c:v>
                </c:pt>
                <c:pt idx="13304">
                  <c:v>18.967497672274213</c:v>
                </c:pt>
                <c:pt idx="13305">
                  <c:v>18.969318459813543</c:v>
                </c:pt>
                <c:pt idx="13306">
                  <c:v>18.971139216305357</c:v>
                </c:pt>
                <c:pt idx="13307">
                  <c:v>18.972959941743216</c:v>
                </c:pt>
                <c:pt idx="13308">
                  <c:v>18.974780636120627</c:v>
                </c:pt>
                <c:pt idx="13309">
                  <c:v>18.976601299431106</c:v>
                </c:pt>
                <c:pt idx="13310">
                  <c:v>18.978421931668173</c:v>
                </c:pt>
                <c:pt idx="13311">
                  <c:v>18.980242532826097</c:v>
                </c:pt>
                <c:pt idx="13312">
                  <c:v>18.982063102899115</c:v>
                </c:pt>
                <c:pt idx="13313">
                  <c:v>18.983883641879274</c:v>
                </c:pt>
                <c:pt idx="13314">
                  <c:v>18.985704149761602</c:v>
                </c:pt>
                <c:pt idx="13315">
                  <c:v>18.987524626538843</c:v>
                </c:pt>
                <c:pt idx="13316">
                  <c:v>18.989345072205989</c:v>
                </c:pt>
                <c:pt idx="13317">
                  <c:v>18.991165486755847</c:v>
                </c:pt>
                <c:pt idx="13318">
                  <c:v>18.992985870181911</c:v>
                </c:pt>
                <c:pt idx="13319">
                  <c:v>18.994806222478445</c:v>
                </c:pt>
                <c:pt idx="13320">
                  <c:v>18.996626543638993</c:v>
                </c:pt>
                <c:pt idx="13321">
                  <c:v>18.998446833657759</c:v>
                </c:pt>
                <c:pt idx="13322">
                  <c:v>19.000267092527572</c:v>
                </c:pt>
                <c:pt idx="13323">
                  <c:v>19.002087320241948</c:v>
                </c:pt>
                <c:pt idx="13324">
                  <c:v>19.003907516795827</c:v>
                </c:pt>
                <c:pt idx="13325">
                  <c:v>19.005727682182048</c:v>
                </c:pt>
                <c:pt idx="13326">
                  <c:v>19.007547816394858</c:v>
                </c:pt>
                <c:pt idx="13327">
                  <c:v>19.009367919427746</c:v>
                </c:pt>
                <c:pt idx="13328">
                  <c:v>19.011187991274252</c:v>
                </c:pt>
                <c:pt idx="13329">
                  <c:v>19.013008031928621</c:v>
                </c:pt>
                <c:pt idx="13330">
                  <c:v>19.014828041383677</c:v>
                </c:pt>
                <c:pt idx="13331">
                  <c:v>19.016648019634328</c:v>
                </c:pt>
                <c:pt idx="13332">
                  <c:v>19.018467966673434</c:v>
                </c:pt>
                <c:pt idx="13333">
                  <c:v>19.020287882495214</c:v>
                </c:pt>
                <c:pt idx="13334">
                  <c:v>19.022107767092461</c:v>
                </c:pt>
                <c:pt idx="13335">
                  <c:v>19.02392762046016</c:v>
                </c:pt>
                <c:pt idx="13336">
                  <c:v>19.025747442591829</c:v>
                </c:pt>
                <c:pt idx="13337">
                  <c:v>19.027567233480259</c:v>
                </c:pt>
                <c:pt idx="13338">
                  <c:v>19.029386993120426</c:v>
                </c:pt>
                <c:pt idx="13339">
                  <c:v>19.031206721505846</c:v>
                </c:pt>
                <c:pt idx="13340">
                  <c:v>19.03302641862933</c:v>
                </c:pt>
                <c:pt idx="13341">
                  <c:v>19.034846084485125</c:v>
                </c:pt>
                <c:pt idx="13342">
                  <c:v>19.036665719067468</c:v>
                </c:pt>
                <c:pt idx="13343">
                  <c:v>19.038485322369876</c:v>
                </c:pt>
                <c:pt idx="13344">
                  <c:v>19.040304894385873</c:v>
                </c:pt>
                <c:pt idx="13345">
                  <c:v>19.042124435108995</c:v>
                </c:pt>
                <c:pt idx="13346">
                  <c:v>19.043943944534206</c:v>
                </c:pt>
                <c:pt idx="13347">
                  <c:v>19.045763422653561</c:v>
                </c:pt>
                <c:pt idx="13348">
                  <c:v>19.047582869462062</c:v>
                </c:pt>
                <c:pt idx="13349">
                  <c:v>19.049402284953217</c:v>
                </c:pt>
                <c:pt idx="13350">
                  <c:v>19.051221669120547</c:v>
                </c:pt>
                <c:pt idx="13351">
                  <c:v>19.053041021958297</c:v>
                </c:pt>
                <c:pt idx="13352">
                  <c:v>19.054860343459271</c:v>
                </c:pt>
                <c:pt idx="13353">
                  <c:v>19.056679633618415</c:v>
                </c:pt>
                <c:pt idx="13354">
                  <c:v>19.058498892428581</c:v>
                </c:pt>
                <c:pt idx="13355">
                  <c:v>19.060318119884691</c:v>
                </c:pt>
                <c:pt idx="13356">
                  <c:v>19.062137315978841</c:v>
                </c:pt>
                <c:pt idx="13357">
                  <c:v>19.063956480706711</c:v>
                </c:pt>
                <c:pt idx="13358">
                  <c:v>19.065775614060389</c:v>
                </c:pt>
                <c:pt idx="13359">
                  <c:v>19.067594716034836</c:v>
                </c:pt>
                <c:pt idx="13360">
                  <c:v>19.069413786623585</c:v>
                </c:pt>
                <c:pt idx="13361">
                  <c:v>19.071232825820147</c:v>
                </c:pt>
                <c:pt idx="13362">
                  <c:v>19.073051833618052</c:v>
                </c:pt>
                <c:pt idx="13363">
                  <c:v>19.074870810012246</c:v>
                </c:pt>
                <c:pt idx="13364">
                  <c:v>19.07668975499486</c:v>
                </c:pt>
                <c:pt idx="13365">
                  <c:v>19.078508668561533</c:v>
                </c:pt>
                <c:pt idx="13366">
                  <c:v>19.080327550704347</c:v>
                </c:pt>
                <c:pt idx="13367">
                  <c:v>19.08214640141831</c:v>
                </c:pt>
                <c:pt idx="13368">
                  <c:v>19.083965220696907</c:v>
                </c:pt>
                <c:pt idx="13369">
                  <c:v>19.085784008533665</c:v>
                </c:pt>
                <c:pt idx="13370">
                  <c:v>19.087602764922853</c:v>
                </c:pt>
                <c:pt idx="13371">
                  <c:v>19.08942148985798</c:v>
                </c:pt>
                <c:pt idx="13372">
                  <c:v>19.091240183332552</c:v>
                </c:pt>
                <c:pt idx="13373">
                  <c:v>19.093058845340838</c:v>
                </c:pt>
                <c:pt idx="13374">
                  <c:v>19.094877475876356</c:v>
                </c:pt>
                <c:pt idx="13375">
                  <c:v>19.096696074934066</c:v>
                </c:pt>
                <c:pt idx="13376">
                  <c:v>19.098514642506039</c:v>
                </c:pt>
                <c:pt idx="13377">
                  <c:v>19.100333178587267</c:v>
                </c:pt>
                <c:pt idx="13378">
                  <c:v>19.10215168317055</c:v>
                </c:pt>
                <c:pt idx="13379">
                  <c:v>19.103970156251545</c:v>
                </c:pt>
                <c:pt idx="13380">
                  <c:v>19.10578859782164</c:v>
                </c:pt>
                <c:pt idx="13381">
                  <c:v>19.107607007877238</c:v>
                </c:pt>
                <c:pt idx="13382">
                  <c:v>19.10942538640969</c:v>
                </c:pt>
                <c:pt idx="13383">
                  <c:v>19.111243733414696</c:v>
                </c:pt>
                <c:pt idx="13384">
                  <c:v>19.113062048885766</c:v>
                </c:pt>
                <c:pt idx="13385">
                  <c:v>19.114880332815723</c:v>
                </c:pt>
                <c:pt idx="13386">
                  <c:v>19.116698585199501</c:v>
                </c:pt>
                <c:pt idx="13387">
                  <c:v>19.118516806029945</c:v>
                </c:pt>
                <c:pt idx="13388">
                  <c:v>19.12033499530197</c:v>
                </c:pt>
                <c:pt idx="13389">
                  <c:v>19.122153153009137</c:v>
                </c:pt>
                <c:pt idx="13390">
                  <c:v>19.123971279144964</c:v>
                </c:pt>
                <c:pt idx="13391">
                  <c:v>19.125789373702972</c:v>
                </c:pt>
                <c:pt idx="13392">
                  <c:v>19.127607436678108</c:v>
                </c:pt>
                <c:pt idx="13393">
                  <c:v>19.129425468063204</c:v>
                </c:pt>
                <c:pt idx="13394">
                  <c:v>19.131243467852492</c:v>
                </c:pt>
                <c:pt idx="13395">
                  <c:v>19.133061436040219</c:v>
                </c:pt>
                <c:pt idx="13396">
                  <c:v>19.134879372619899</c:v>
                </c:pt>
                <c:pt idx="13397">
                  <c:v>19.136697277585085</c:v>
                </c:pt>
                <c:pt idx="13398">
                  <c:v>19.13851515092999</c:v>
                </c:pt>
                <c:pt idx="13399">
                  <c:v>19.140332992648137</c:v>
                </c:pt>
                <c:pt idx="13400">
                  <c:v>19.142150802733791</c:v>
                </c:pt>
                <c:pt idx="13401">
                  <c:v>19.143968581181191</c:v>
                </c:pt>
                <c:pt idx="13402">
                  <c:v>19.145786327983128</c:v>
                </c:pt>
                <c:pt idx="13403">
                  <c:v>19.147604043134589</c:v>
                </c:pt>
                <c:pt idx="13404">
                  <c:v>19.149421726628365</c:v>
                </c:pt>
                <c:pt idx="13405">
                  <c:v>19.151239378459412</c:v>
                </c:pt>
                <c:pt idx="13406">
                  <c:v>19.153056998620542</c:v>
                </c:pt>
                <c:pt idx="13407">
                  <c:v>19.154874587106747</c:v>
                </c:pt>
                <c:pt idx="13408">
                  <c:v>19.156692143910774</c:v>
                </c:pt>
                <c:pt idx="13409">
                  <c:v>19.158509669027644</c:v>
                </c:pt>
                <c:pt idx="13410">
                  <c:v>19.160327162450844</c:v>
                </c:pt>
                <c:pt idx="13411">
                  <c:v>19.162144624173923</c:v>
                </c:pt>
                <c:pt idx="13412">
                  <c:v>19.163962054190375</c:v>
                </c:pt>
                <c:pt idx="13413">
                  <c:v>19.165779452495194</c:v>
                </c:pt>
                <c:pt idx="13414">
                  <c:v>19.167596819081897</c:v>
                </c:pt>
                <c:pt idx="13415">
                  <c:v>19.169414153944</c:v>
                </c:pt>
                <c:pt idx="13416">
                  <c:v>19.171231457075763</c:v>
                </c:pt>
                <c:pt idx="13417">
                  <c:v>19.173048728470693</c:v>
                </c:pt>
                <c:pt idx="13418">
                  <c:v>19.174865968123758</c:v>
                </c:pt>
                <c:pt idx="13419">
                  <c:v>19.176683176027055</c:v>
                </c:pt>
                <c:pt idx="13420">
                  <c:v>19.178500352176254</c:v>
                </c:pt>
                <c:pt idx="13421">
                  <c:v>19.180317496564165</c:v>
                </c:pt>
                <c:pt idx="13422">
                  <c:v>19.182134609185049</c:v>
                </c:pt>
                <c:pt idx="13423">
                  <c:v>19.183951690033133</c:v>
                </c:pt>
                <c:pt idx="13424">
                  <c:v>19.185768739101931</c:v>
                </c:pt>
                <c:pt idx="13425">
                  <c:v>19.187585756384987</c:v>
                </c:pt>
                <c:pt idx="13426">
                  <c:v>19.189402741877259</c:v>
                </c:pt>
                <c:pt idx="13427">
                  <c:v>19.191219695572268</c:v>
                </c:pt>
                <c:pt idx="13428">
                  <c:v>19.193036617462838</c:v>
                </c:pt>
                <c:pt idx="13429">
                  <c:v>19.194853507544625</c:v>
                </c:pt>
                <c:pt idx="13430">
                  <c:v>19.196670365810455</c:v>
                </c:pt>
                <c:pt idx="13431">
                  <c:v>19.198487192254557</c:v>
                </c:pt>
                <c:pt idx="13432">
                  <c:v>19.200303986871191</c:v>
                </c:pt>
                <c:pt idx="13433">
                  <c:v>19.202120749653155</c:v>
                </c:pt>
                <c:pt idx="13434">
                  <c:v>19.203937480596142</c:v>
                </c:pt>
                <c:pt idx="13435">
                  <c:v>19.20575417969221</c:v>
                </c:pt>
                <c:pt idx="13436">
                  <c:v>19.207570846936353</c:v>
                </c:pt>
                <c:pt idx="13437">
                  <c:v>19.209387482322796</c:v>
                </c:pt>
                <c:pt idx="13438">
                  <c:v>19.211204085845086</c:v>
                </c:pt>
                <c:pt idx="13439">
                  <c:v>19.213020657496731</c:v>
                </c:pt>
                <c:pt idx="13440">
                  <c:v>19.214837197272708</c:v>
                </c:pt>
                <c:pt idx="13441">
                  <c:v>19.216653705165811</c:v>
                </c:pt>
                <c:pt idx="13442">
                  <c:v>19.218470181170279</c:v>
                </c:pt>
                <c:pt idx="13443">
                  <c:v>19.220286625280373</c:v>
                </c:pt>
                <c:pt idx="13444">
                  <c:v>19.222103037490317</c:v>
                </c:pt>
                <c:pt idx="13445">
                  <c:v>19.223919417793663</c:v>
                </c:pt>
                <c:pt idx="13446">
                  <c:v>19.225735766184638</c:v>
                </c:pt>
                <c:pt idx="13447">
                  <c:v>19.227552082656764</c:v>
                </c:pt>
                <c:pt idx="13448">
                  <c:v>19.229368367203591</c:v>
                </c:pt>
                <c:pt idx="13449">
                  <c:v>19.231184619820777</c:v>
                </c:pt>
                <c:pt idx="13450">
                  <c:v>19.233000840500434</c:v>
                </c:pt>
                <c:pt idx="13451">
                  <c:v>19.234817029237487</c:v>
                </c:pt>
                <c:pt idx="13452">
                  <c:v>19.236633186025493</c:v>
                </c:pt>
                <c:pt idx="13453">
                  <c:v>19.238449310859401</c:v>
                </c:pt>
                <c:pt idx="13454">
                  <c:v>19.240265403731303</c:v>
                </c:pt>
                <c:pt idx="13455">
                  <c:v>19.242081464637618</c:v>
                </c:pt>
                <c:pt idx="13456">
                  <c:v>19.24389749356969</c:v>
                </c:pt>
                <c:pt idx="13457">
                  <c:v>19.245713490523922</c:v>
                </c:pt>
                <c:pt idx="13458">
                  <c:v>19.247529455492423</c:v>
                </c:pt>
                <c:pt idx="13459">
                  <c:v>19.249345388470122</c:v>
                </c:pt>
                <c:pt idx="13460">
                  <c:v>19.251161289451318</c:v>
                </c:pt>
                <c:pt idx="13461">
                  <c:v>19.252977158428767</c:v>
                </c:pt>
                <c:pt idx="13462">
                  <c:v>19.254792995397437</c:v>
                </c:pt>
                <c:pt idx="13463">
                  <c:v>19.256608800350879</c:v>
                </c:pt>
                <c:pt idx="13464">
                  <c:v>19.25842457328406</c:v>
                </c:pt>
                <c:pt idx="13465">
                  <c:v>19.26024031418903</c:v>
                </c:pt>
                <c:pt idx="13466">
                  <c:v>19.262056023061501</c:v>
                </c:pt>
                <c:pt idx="13467">
                  <c:v>19.263871699895006</c:v>
                </c:pt>
                <c:pt idx="13468">
                  <c:v>19.265687344683755</c:v>
                </c:pt>
                <c:pt idx="13469">
                  <c:v>19.267502957420604</c:v>
                </c:pt>
                <c:pt idx="13470">
                  <c:v>19.269318538100464</c:v>
                </c:pt>
                <c:pt idx="13471">
                  <c:v>19.27113408671763</c:v>
                </c:pt>
                <c:pt idx="13472">
                  <c:v>19.272949603265594</c:v>
                </c:pt>
                <c:pt idx="13473">
                  <c:v>19.274765087738601</c:v>
                </c:pt>
                <c:pt idx="13474">
                  <c:v>19.276580540130201</c:v>
                </c:pt>
                <c:pt idx="13475">
                  <c:v>19.278395960435333</c:v>
                </c:pt>
                <c:pt idx="13476">
                  <c:v>19.280211348646812</c:v>
                </c:pt>
                <c:pt idx="13477">
                  <c:v>19.282026704759605</c:v>
                </c:pt>
                <c:pt idx="13478">
                  <c:v>19.283842028767257</c:v>
                </c:pt>
                <c:pt idx="13479">
                  <c:v>19.285657320663976</c:v>
                </c:pt>
                <c:pt idx="13480">
                  <c:v>19.287472580444025</c:v>
                </c:pt>
                <c:pt idx="13481">
                  <c:v>19.289287808100937</c:v>
                </c:pt>
                <c:pt idx="13482">
                  <c:v>19.291103003628955</c:v>
                </c:pt>
                <c:pt idx="13483">
                  <c:v>19.292918167021593</c:v>
                </c:pt>
                <c:pt idx="13484">
                  <c:v>19.294733298273826</c:v>
                </c:pt>
                <c:pt idx="13485">
                  <c:v>19.296548397379173</c:v>
                </c:pt>
                <c:pt idx="13486">
                  <c:v>19.298363464331899</c:v>
                </c:pt>
                <c:pt idx="13487">
                  <c:v>19.30017849912549</c:v>
                </c:pt>
                <c:pt idx="13488">
                  <c:v>19.30199350175495</c:v>
                </c:pt>
                <c:pt idx="13489">
                  <c:v>19.303808472213056</c:v>
                </c:pt>
                <c:pt idx="13490">
                  <c:v>19.305623410494803</c:v>
                </c:pt>
                <c:pt idx="13491">
                  <c:v>19.307438316593693</c:v>
                </c:pt>
                <c:pt idx="13492">
                  <c:v>19.309253190503984</c:v>
                </c:pt>
                <c:pt idx="13493">
                  <c:v>19.31106803222065</c:v>
                </c:pt>
                <c:pt idx="13494">
                  <c:v>19.312882841735739</c:v>
                </c:pt>
                <c:pt idx="13495">
                  <c:v>19.31469761904496</c:v>
                </c:pt>
                <c:pt idx="13496">
                  <c:v>19.316512364141136</c:v>
                </c:pt>
                <c:pt idx="13497">
                  <c:v>19.31832707701993</c:v>
                </c:pt>
                <c:pt idx="13498">
                  <c:v>19.320141757673429</c:v>
                </c:pt>
                <c:pt idx="13499">
                  <c:v>19.321956406097343</c:v>
                </c:pt>
                <c:pt idx="13500">
                  <c:v>19.323771022285158</c:v>
                </c:pt>
                <c:pt idx="13501">
                  <c:v>19.325585606231158</c:v>
                </c:pt>
                <c:pt idx="13502">
                  <c:v>19.327400157928125</c:v>
                </c:pt>
                <c:pt idx="13503">
                  <c:v>19.329214677371741</c:v>
                </c:pt>
                <c:pt idx="13504">
                  <c:v>19.331029164555542</c:v>
                </c:pt>
                <c:pt idx="13505">
                  <c:v>19.332843619473078</c:v>
                </c:pt>
                <c:pt idx="13506">
                  <c:v>19.334658042119266</c:v>
                </c:pt>
                <c:pt idx="13507">
                  <c:v>19.33647243248766</c:v>
                </c:pt>
                <c:pt idx="13508">
                  <c:v>19.338286790571775</c:v>
                </c:pt>
                <c:pt idx="13509">
                  <c:v>19.340101116367315</c:v>
                </c:pt>
                <c:pt idx="13510">
                  <c:v>19.34191540986707</c:v>
                </c:pt>
                <c:pt idx="13511">
                  <c:v>19.343729671064573</c:v>
                </c:pt>
                <c:pt idx="13512">
                  <c:v>19.345543899955512</c:v>
                </c:pt>
                <c:pt idx="13513">
                  <c:v>19.347358096533394</c:v>
                </c:pt>
                <c:pt idx="13514">
                  <c:v>19.349172260791761</c:v>
                </c:pt>
                <c:pt idx="13515">
                  <c:v>19.350986392724849</c:v>
                </c:pt>
                <c:pt idx="13516">
                  <c:v>19.352800492327646</c:v>
                </c:pt>
                <c:pt idx="13517">
                  <c:v>19.354614559592946</c:v>
                </c:pt>
                <c:pt idx="13518">
                  <c:v>19.356428594515702</c:v>
                </c:pt>
                <c:pt idx="13519">
                  <c:v>19.35824259708944</c:v>
                </c:pt>
                <c:pt idx="13520">
                  <c:v>19.360056567309165</c:v>
                </c:pt>
                <c:pt idx="13521">
                  <c:v>19.361870505167634</c:v>
                </c:pt>
                <c:pt idx="13522">
                  <c:v>19.363684410660561</c:v>
                </c:pt>
                <c:pt idx="13523">
                  <c:v>19.365498283780727</c:v>
                </c:pt>
                <c:pt idx="13524">
                  <c:v>19.367312124522407</c:v>
                </c:pt>
                <c:pt idx="13525">
                  <c:v>19.369125932879832</c:v>
                </c:pt>
                <c:pt idx="13526">
                  <c:v>19.370939708847981</c:v>
                </c:pt>
                <c:pt idx="13527">
                  <c:v>19.37275345241963</c:v>
                </c:pt>
                <c:pt idx="13528">
                  <c:v>19.374567163589781</c:v>
                </c:pt>
                <c:pt idx="13529">
                  <c:v>19.376380842351931</c:v>
                </c:pt>
                <c:pt idx="13530">
                  <c:v>19.378194488701077</c:v>
                </c:pt>
                <c:pt idx="13531">
                  <c:v>19.380008102629986</c:v>
                </c:pt>
                <c:pt idx="13532">
                  <c:v>19.381821684134383</c:v>
                </c:pt>
                <c:pt idx="13533">
                  <c:v>19.383635233207052</c:v>
                </c:pt>
                <c:pt idx="13534">
                  <c:v>19.385448749842961</c:v>
                </c:pt>
                <c:pt idx="13535">
                  <c:v>19.387262234035635</c:v>
                </c:pt>
                <c:pt idx="13536">
                  <c:v>19.389075685779328</c:v>
                </c:pt>
                <c:pt idx="13537">
                  <c:v>19.390889105068283</c:v>
                </c:pt>
                <c:pt idx="13538">
                  <c:v>19.392702491897463</c:v>
                </c:pt>
                <c:pt idx="13539">
                  <c:v>19.39451584625894</c:v>
                </c:pt>
                <c:pt idx="13540">
                  <c:v>19.396329168149155</c:v>
                </c:pt>
                <c:pt idx="13541">
                  <c:v>19.398142457560894</c:v>
                </c:pt>
                <c:pt idx="13542">
                  <c:v>19.399955714488396</c:v>
                </c:pt>
                <c:pt idx="13543">
                  <c:v>19.401768938925933</c:v>
                </c:pt>
                <c:pt idx="13544">
                  <c:v>19.403582130867715</c:v>
                </c:pt>
                <c:pt idx="13545">
                  <c:v>19.405395290308011</c:v>
                </c:pt>
                <c:pt idx="13546">
                  <c:v>19.407208417240337</c:v>
                </c:pt>
                <c:pt idx="13547">
                  <c:v>19.409021511659695</c:v>
                </c:pt>
                <c:pt idx="13548">
                  <c:v>19.410834573560273</c:v>
                </c:pt>
                <c:pt idx="13549">
                  <c:v>19.412647602934925</c:v>
                </c:pt>
                <c:pt idx="13550">
                  <c:v>19.414460599779307</c:v>
                </c:pt>
                <c:pt idx="13551">
                  <c:v>19.416273564086968</c:v>
                </c:pt>
                <c:pt idx="13552">
                  <c:v>19.418086495851412</c:v>
                </c:pt>
                <c:pt idx="13553">
                  <c:v>19.419899395068335</c:v>
                </c:pt>
                <c:pt idx="13554">
                  <c:v>19.421712261730544</c:v>
                </c:pt>
                <c:pt idx="13555">
                  <c:v>19.4235250958323</c:v>
                </c:pt>
                <c:pt idx="13556">
                  <c:v>19.425337897368546</c:v>
                </c:pt>
                <c:pt idx="13557">
                  <c:v>19.427150666332096</c:v>
                </c:pt>
                <c:pt idx="13558">
                  <c:v>19.428963402719376</c:v>
                </c:pt>
                <c:pt idx="13559">
                  <c:v>19.430776106522426</c:v>
                </c:pt>
                <c:pt idx="13560">
                  <c:v>19.432588777736267</c:v>
                </c:pt>
                <c:pt idx="13561">
                  <c:v>19.434401416354383</c:v>
                </c:pt>
                <c:pt idx="13562">
                  <c:v>19.436214022372507</c:v>
                </c:pt>
                <c:pt idx="13563">
                  <c:v>19.438026595783384</c:v>
                </c:pt>
                <c:pt idx="13564">
                  <c:v>19.439839136582027</c:v>
                </c:pt>
                <c:pt idx="13565">
                  <c:v>19.441651644761944</c:v>
                </c:pt>
                <c:pt idx="13566">
                  <c:v>19.443464120317387</c:v>
                </c:pt>
                <c:pt idx="13567">
                  <c:v>19.445276563243322</c:v>
                </c:pt>
                <c:pt idx="13568">
                  <c:v>19.447088973533262</c:v>
                </c:pt>
                <c:pt idx="13569">
                  <c:v>19.448901351180755</c:v>
                </c:pt>
                <c:pt idx="13570">
                  <c:v>19.450713696181481</c:v>
                </c:pt>
                <c:pt idx="13571">
                  <c:v>19.452526008528977</c:v>
                </c:pt>
                <c:pt idx="13572">
                  <c:v>19.454338288216732</c:v>
                </c:pt>
                <c:pt idx="13573">
                  <c:v>19.456150535240472</c:v>
                </c:pt>
                <c:pt idx="13574">
                  <c:v>19.457962749592987</c:v>
                </c:pt>
                <c:pt idx="13575">
                  <c:v>19.459774931268523</c:v>
                </c:pt>
                <c:pt idx="13576">
                  <c:v>19.461587080262063</c:v>
                </c:pt>
                <c:pt idx="13577">
                  <c:v>19.463399196567831</c:v>
                </c:pt>
                <c:pt idx="13578">
                  <c:v>19.46521128017935</c:v>
                </c:pt>
                <c:pt idx="13579">
                  <c:v>19.4670233310909</c:v>
                </c:pt>
                <c:pt idx="13580">
                  <c:v>19.468835349297411</c:v>
                </c:pt>
                <c:pt idx="13581">
                  <c:v>19.470647334791703</c:v>
                </c:pt>
                <c:pt idx="13582">
                  <c:v>19.472459287570192</c:v>
                </c:pt>
                <c:pt idx="13583">
                  <c:v>19.474271207624959</c:v>
                </c:pt>
                <c:pt idx="13584">
                  <c:v>19.476083094950983</c:v>
                </c:pt>
                <c:pt idx="13585">
                  <c:v>19.47789494954247</c:v>
                </c:pt>
                <c:pt idx="13586">
                  <c:v>19.479706771394451</c:v>
                </c:pt>
                <c:pt idx="13587">
                  <c:v>19.481518560499662</c:v>
                </c:pt>
                <c:pt idx="13588">
                  <c:v>19.48333031685312</c:v>
                </c:pt>
                <c:pt idx="13589">
                  <c:v>19.485142040449055</c:v>
                </c:pt>
                <c:pt idx="13590">
                  <c:v>19.486953731281719</c:v>
                </c:pt>
                <c:pt idx="13591">
                  <c:v>19.488765389345335</c:v>
                </c:pt>
                <c:pt idx="13592">
                  <c:v>19.490577014634198</c:v>
                </c:pt>
                <c:pt idx="13593">
                  <c:v>19.49238860714178</c:v>
                </c:pt>
                <c:pt idx="13594">
                  <c:v>19.494200166863806</c:v>
                </c:pt>
                <c:pt idx="13595">
                  <c:v>19.496011693793069</c:v>
                </c:pt>
                <c:pt idx="13596">
                  <c:v>19.497823187923824</c:v>
                </c:pt>
                <c:pt idx="13597">
                  <c:v>19.499634649251743</c:v>
                </c:pt>
                <c:pt idx="13598">
                  <c:v>19.501446077769643</c:v>
                </c:pt>
                <c:pt idx="13599">
                  <c:v>19.503257473472491</c:v>
                </c:pt>
                <c:pt idx="13600">
                  <c:v>19.505068836353814</c:v>
                </c:pt>
                <c:pt idx="13601">
                  <c:v>19.506880166408578</c:v>
                </c:pt>
                <c:pt idx="13602">
                  <c:v>19.508691463631024</c:v>
                </c:pt>
                <c:pt idx="13603">
                  <c:v>19.510502728015403</c:v>
                </c:pt>
                <c:pt idx="13604">
                  <c:v>19.512313959555247</c:v>
                </c:pt>
                <c:pt idx="13605">
                  <c:v>19.51412515824552</c:v>
                </c:pt>
                <c:pt idx="13606">
                  <c:v>19.515936324080478</c:v>
                </c:pt>
                <c:pt idx="13607">
                  <c:v>19.517747457053627</c:v>
                </c:pt>
                <c:pt idx="13608">
                  <c:v>19.519558557159954</c:v>
                </c:pt>
                <c:pt idx="13609">
                  <c:v>19.521369624393689</c:v>
                </c:pt>
                <c:pt idx="13610">
                  <c:v>19.523180658749098</c:v>
                </c:pt>
                <c:pt idx="13611">
                  <c:v>19.524991660219687</c:v>
                </c:pt>
                <c:pt idx="13612">
                  <c:v>19.526802628800432</c:v>
                </c:pt>
                <c:pt idx="13613">
                  <c:v>19.528613564485592</c:v>
                </c:pt>
                <c:pt idx="13614">
                  <c:v>19.530424467269388</c:v>
                </c:pt>
                <c:pt idx="13615">
                  <c:v>19.532235337146101</c:v>
                </c:pt>
                <c:pt idx="13616">
                  <c:v>19.534046174109953</c:v>
                </c:pt>
                <c:pt idx="13617">
                  <c:v>19.535856978155202</c:v>
                </c:pt>
                <c:pt idx="13618">
                  <c:v>19.537667749275361</c:v>
                </c:pt>
                <c:pt idx="13619">
                  <c:v>19.53947848746613</c:v>
                </c:pt>
                <c:pt idx="13620">
                  <c:v>19.541289192721042</c:v>
                </c:pt>
                <c:pt idx="13621">
                  <c:v>19.543099865034332</c:v>
                </c:pt>
                <c:pt idx="13622">
                  <c:v>19.544910504400256</c:v>
                </c:pt>
                <c:pt idx="13623">
                  <c:v>19.546721110813049</c:v>
                </c:pt>
                <c:pt idx="13624">
                  <c:v>19.548531684267701</c:v>
                </c:pt>
                <c:pt idx="13625">
                  <c:v>19.55034222475771</c:v>
                </c:pt>
                <c:pt idx="13626">
                  <c:v>19.552152732278056</c:v>
                </c:pt>
                <c:pt idx="13627">
                  <c:v>19.553963206822274</c:v>
                </c:pt>
                <c:pt idx="13628">
                  <c:v>19.555773648384601</c:v>
                </c:pt>
                <c:pt idx="13629">
                  <c:v>19.55758405696001</c:v>
                </c:pt>
                <c:pt idx="13630">
                  <c:v>19.559394432542746</c:v>
                </c:pt>
                <c:pt idx="13631">
                  <c:v>19.561204775126338</c:v>
                </c:pt>
                <c:pt idx="13632">
                  <c:v>19.563015084706468</c:v>
                </c:pt>
                <c:pt idx="13633">
                  <c:v>19.56482536127595</c:v>
                </c:pt>
                <c:pt idx="13634">
                  <c:v>19.566635604829756</c:v>
                </c:pt>
                <c:pt idx="13635">
                  <c:v>19.568445815362114</c:v>
                </c:pt>
                <c:pt idx="13636">
                  <c:v>19.570255992867285</c:v>
                </c:pt>
                <c:pt idx="13637">
                  <c:v>19.572066137340244</c:v>
                </c:pt>
                <c:pt idx="13638">
                  <c:v>19.573876248774514</c:v>
                </c:pt>
                <c:pt idx="13639">
                  <c:v>19.575686327164323</c:v>
                </c:pt>
                <c:pt idx="13640">
                  <c:v>19.577496372504669</c:v>
                </c:pt>
                <c:pt idx="13641">
                  <c:v>19.579306384789042</c:v>
                </c:pt>
                <c:pt idx="13642">
                  <c:v>19.581116364012455</c:v>
                </c:pt>
                <c:pt idx="13643">
                  <c:v>19.582926310169114</c:v>
                </c:pt>
                <c:pt idx="13644">
                  <c:v>19.58473622325257</c:v>
                </c:pt>
                <c:pt idx="13645">
                  <c:v>19.586546103258506</c:v>
                </c:pt>
                <c:pt idx="13646">
                  <c:v>19.58835595018045</c:v>
                </c:pt>
                <c:pt idx="13647">
                  <c:v>19.590165764012639</c:v>
                </c:pt>
                <c:pt idx="13648">
                  <c:v>19.591975544749339</c:v>
                </c:pt>
                <c:pt idx="13649">
                  <c:v>19.593785292385498</c:v>
                </c:pt>
                <c:pt idx="13650">
                  <c:v>19.59559500691466</c:v>
                </c:pt>
                <c:pt idx="13651">
                  <c:v>19.597404688331785</c:v>
                </c:pt>
                <c:pt idx="13652">
                  <c:v>19.599214336631128</c:v>
                </c:pt>
                <c:pt idx="13653">
                  <c:v>19.601023951806923</c:v>
                </c:pt>
                <c:pt idx="13654">
                  <c:v>19.602833533853421</c:v>
                </c:pt>
                <c:pt idx="13655">
                  <c:v>19.604643082764877</c:v>
                </c:pt>
                <c:pt idx="13656">
                  <c:v>19.60645259853554</c:v>
                </c:pt>
                <c:pt idx="13657">
                  <c:v>19.608262081160369</c:v>
                </c:pt>
                <c:pt idx="13658">
                  <c:v>19.610071530632901</c:v>
                </c:pt>
                <c:pt idx="13659">
                  <c:v>19.611880946948077</c:v>
                </c:pt>
                <c:pt idx="13660">
                  <c:v>19.613690330100191</c:v>
                </c:pt>
                <c:pt idx="13661">
                  <c:v>19.615499680083442</c:v>
                </c:pt>
                <c:pt idx="13662">
                  <c:v>19.61730899689212</c:v>
                </c:pt>
                <c:pt idx="13663">
                  <c:v>19.619118280521164</c:v>
                </c:pt>
                <c:pt idx="13664">
                  <c:v>19.620927530964114</c:v>
                </c:pt>
                <c:pt idx="13665">
                  <c:v>19.622736748215946</c:v>
                </c:pt>
                <c:pt idx="13666">
                  <c:v>19.624545932270149</c:v>
                </c:pt>
                <c:pt idx="13667">
                  <c:v>19.626355083122462</c:v>
                </c:pt>
                <c:pt idx="13668">
                  <c:v>19.628164200765664</c:v>
                </c:pt>
                <c:pt idx="13669">
                  <c:v>19.629973285195447</c:v>
                </c:pt>
                <c:pt idx="13670">
                  <c:v>19.631782336406062</c:v>
                </c:pt>
                <c:pt idx="13671">
                  <c:v>19.633591354390319</c:v>
                </c:pt>
                <c:pt idx="13672">
                  <c:v>19.635400339144617</c:v>
                </c:pt>
                <c:pt idx="13673">
                  <c:v>19.637209290662476</c:v>
                </c:pt>
                <c:pt idx="13674">
                  <c:v>19.639018208938172</c:v>
                </c:pt>
                <c:pt idx="13675">
                  <c:v>19.640827093965942</c:v>
                </c:pt>
                <c:pt idx="13676">
                  <c:v>19.642635945740732</c:v>
                </c:pt>
                <c:pt idx="13677">
                  <c:v>19.6444447642561</c:v>
                </c:pt>
                <c:pt idx="13678">
                  <c:v>19.646253549506998</c:v>
                </c:pt>
                <c:pt idx="13679">
                  <c:v>19.648062301488388</c:v>
                </c:pt>
                <c:pt idx="13680">
                  <c:v>19.649871020193103</c:v>
                </c:pt>
                <c:pt idx="13681">
                  <c:v>19.651679705617518</c:v>
                </c:pt>
                <c:pt idx="13682">
                  <c:v>19.653488357753744</c:v>
                </c:pt>
                <c:pt idx="13683">
                  <c:v>19.655296976598191</c:v>
                </c:pt>
                <c:pt idx="13684">
                  <c:v>19.65710556214437</c:v>
                </c:pt>
                <c:pt idx="13685">
                  <c:v>19.65891411438654</c:v>
                </c:pt>
                <c:pt idx="13686">
                  <c:v>19.660722633318944</c:v>
                </c:pt>
                <c:pt idx="13687">
                  <c:v>19.662531118936556</c:v>
                </c:pt>
                <c:pt idx="13688">
                  <c:v>19.664339571233604</c:v>
                </c:pt>
                <c:pt idx="13689">
                  <c:v>19.666147990205104</c:v>
                </c:pt>
                <c:pt idx="13690">
                  <c:v>19.667956375843808</c:v>
                </c:pt>
                <c:pt idx="13691">
                  <c:v>19.669764728145442</c:v>
                </c:pt>
                <c:pt idx="13692">
                  <c:v>19.671573047104232</c:v>
                </c:pt>
                <c:pt idx="13693">
                  <c:v>19.673381332714428</c:v>
                </c:pt>
                <c:pt idx="13694">
                  <c:v>19.675189584970305</c:v>
                </c:pt>
                <c:pt idx="13695">
                  <c:v>19.67699780386608</c:v>
                </c:pt>
                <c:pt idx="13696">
                  <c:v>19.678805989397453</c:v>
                </c:pt>
                <c:pt idx="13697">
                  <c:v>19.680614141557228</c:v>
                </c:pt>
                <c:pt idx="13698">
                  <c:v>19.682422260340378</c:v>
                </c:pt>
                <c:pt idx="13699">
                  <c:v>19.684230345741881</c:v>
                </c:pt>
                <c:pt idx="13700">
                  <c:v>19.68603839775523</c:v>
                </c:pt>
                <c:pt idx="13701">
                  <c:v>19.687846416375436</c:v>
                </c:pt>
                <c:pt idx="13702">
                  <c:v>19.689654401596727</c:v>
                </c:pt>
                <c:pt idx="13703">
                  <c:v>19.691462353414057</c:v>
                </c:pt>
                <c:pt idx="13704">
                  <c:v>19.693270271821703</c:v>
                </c:pt>
                <c:pt idx="13705">
                  <c:v>19.695078156813182</c:v>
                </c:pt>
                <c:pt idx="13706">
                  <c:v>19.696886008383458</c:v>
                </c:pt>
                <c:pt idx="13707">
                  <c:v>19.698693826527492</c:v>
                </c:pt>
                <c:pt idx="13708">
                  <c:v>19.700501611238828</c:v>
                </c:pt>
                <c:pt idx="13709">
                  <c:v>19.702309362513141</c:v>
                </c:pt>
                <c:pt idx="13710">
                  <c:v>19.704117080343266</c:v>
                </c:pt>
                <c:pt idx="13711">
                  <c:v>19.705924764724841</c:v>
                </c:pt>
                <c:pt idx="13712">
                  <c:v>19.70773241565217</c:v>
                </c:pt>
                <c:pt idx="13713">
                  <c:v>19.709540033119463</c:v>
                </c:pt>
                <c:pt idx="13714">
                  <c:v>19.711347617120992</c:v>
                </c:pt>
                <c:pt idx="13715">
                  <c:v>19.713155167651699</c:v>
                </c:pt>
                <c:pt idx="13716">
                  <c:v>19.714962684705124</c:v>
                </c:pt>
                <c:pt idx="13717">
                  <c:v>19.716770168276991</c:v>
                </c:pt>
                <c:pt idx="13718">
                  <c:v>19.718577618360765</c:v>
                </c:pt>
                <c:pt idx="13719">
                  <c:v>19.720385034950731</c:v>
                </c:pt>
                <c:pt idx="13720">
                  <c:v>19.722192418042582</c:v>
                </c:pt>
                <c:pt idx="13721">
                  <c:v>19.723999767629849</c:v>
                </c:pt>
                <c:pt idx="13722">
                  <c:v>19.725807083707469</c:v>
                </c:pt>
                <c:pt idx="13723">
                  <c:v>19.727614366268995</c:v>
                </c:pt>
                <c:pt idx="13724">
                  <c:v>19.729421615310105</c:v>
                </c:pt>
                <c:pt idx="13725">
                  <c:v>19.731228830824342</c:v>
                </c:pt>
                <c:pt idx="13726">
                  <c:v>19.73303601280665</c:v>
                </c:pt>
                <c:pt idx="13727">
                  <c:v>19.734843161251312</c:v>
                </c:pt>
                <c:pt idx="13728">
                  <c:v>19.736650276152549</c:v>
                </c:pt>
                <c:pt idx="13729">
                  <c:v>19.738457357505336</c:v>
                </c:pt>
                <c:pt idx="13730">
                  <c:v>19.740264405303922</c:v>
                </c:pt>
                <c:pt idx="13731">
                  <c:v>19.742071419543279</c:v>
                </c:pt>
                <c:pt idx="13732">
                  <c:v>19.743878400216925</c:v>
                </c:pt>
                <c:pt idx="13733">
                  <c:v>19.745685347319846</c:v>
                </c:pt>
                <c:pt idx="13734">
                  <c:v>19.747492260846286</c:v>
                </c:pt>
                <c:pt idx="13735">
                  <c:v>19.749299140791198</c:v>
                </c:pt>
                <c:pt idx="13736">
                  <c:v>19.751105987148854</c:v>
                </c:pt>
                <c:pt idx="13737">
                  <c:v>19.752912799914199</c:v>
                </c:pt>
                <c:pt idx="13738">
                  <c:v>19.754719579080771</c:v>
                </c:pt>
                <c:pt idx="13739">
                  <c:v>19.756526324643556</c:v>
                </c:pt>
                <c:pt idx="13740">
                  <c:v>19.75833303659677</c:v>
                </c:pt>
                <c:pt idx="13741">
                  <c:v>19.760139714935406</c:v>
                </c:pt>
                <c:pt idx="13742">
                  <c:v>19.761946359653706</c:v>
                </c:pt>
                <c:pt idx="13743">
                  <c:v>19.763752970745909</c:v>
                </c:pt>
                <c:pt idx="13744">
                  <c:v>19.765559548207005</c:v>
                </c:pt>
                <c:pt idx="13745">
                  <c:v>19.767366092031207</c:v>
                </c:pt>
                <c:pt idx="13746">
                  <c:v>19.769172602212812</c:v>
                </c:pt>
                <c:pt idx="13747">
                  <c:v>19.770979078747466</c:v>
                </c:pt>
                <c:pt idx="13748">
                  <c:v>19.772785521628016</c:v>
                </c:pt>
                <c:pt idx="13749">
                  <c:v>19.774591930850121</c:v>
                </c:pt>
                <c:pt idx="13750">
                  <c:v>19.776398306407305</c:v>
                </c:pt>
                <c:pt idx="13751">
                  <c:v>19.778204648295297</c:v>
                </c:pt>
                <c:pt idx="13752">
                  <c:v>19.780010956507589</c:v>
                </c:pt>
                <c:pt idx="13753">
                  <c:v>19.781817231039884</c:v>
                </c:pt>
                <c:pt idx="13754">
                  <c:v>19.783623471884965</c:v>
                </c:pt>
                <c:pt idx="13755">
                  <c:v>19.785429679039286</c:v>
                </c:pt>
                <c:pt idx="13756">
                  <c:v>19.787235852495623</c:v>
                </c:pt>
                <c:pt idx="13757">
                  <c:v>19.789041992249683</c:v>
                </c:pt>
                <c:pt idx="13758">
                  <c:v>19.790848098295697</c:v>
                </c:pt>
                <c:pt idx="13759">
                  <c:v>19.79265417062793</c:v>
                </c:pt>
                <c:pt idx="13760">
                  <c:v>19.794460209240619</c:v>
                </c:pt>
                <c:pt idx="13761">
                  <c:v>19.796266214129453</c:v>
                </c:pt>
                <c:pt idx="13762">
                  <c:v>19.798072185287246</c:v>
                </c:pt>
                <c:pt idx="13763">
                  <c:v>19.799878122710421</c:v>
                </c:pt>
                <c:pt idx="13764">
                  <c:v>19.80168402639249</c:v>
                </c:pt>
                <c:pt idx="13765">
                  <c:v>19.803489896327697</c:v>
                </c:pt>
                <c:pt idx="13766">
                  <c:v>19.805295732511734</c:v>
                </c:pt>
                <c:pt idx="13767">
                  <c:v>19.807101534938152</c:v>
                </c:pt>
                <c:pt idx="13768">
                  <c:v>19.808907303601181</c:v>
                </c:pt>
                <c:pt idx="13769">
                  <c:v>19.810713038496502</c:v>
                </c:pt>
                <c:pt idx="13770">
                  <c:v>19.812518739617648</c:v>
                </c:pt>
                <c:pt idx="13771">
                  <c:v>19.814324406960317</c:v>
                </c:pt>
                <c:pt idx="13772">
                  <c:v>19.816130040518043</c:v>
                </c:pt>
                <c:pt idx="13773">
                  <c:v>19.817935640285054</c:v>
                </c:pt>
                <c:pt idx="13774">
                  <c:v>19.819741206257063</c:v>
                </c:pt>
                <c:pt idx="13775">
                  <c:v>19.821546738428307</c:v>
                </c:pt>
                <c:pt idx="13776">
                  <c:v>19.823352236793028</c:v>
                </c:pt>
                <c:pt idx="13777">
                  <c:v>19.825157701345496</c:v>
                </c:pt>
                <c:pt idx="13778">
                  <c:v>19.826963132081371</c:v>
                </c:pt>
                <c:pt idx="13779">
                  <c:v>19.828768528994217</c:v>
                </c:pt>
                <c:pt idx="13780">
                  <c:v>19.830573892078242</c:v>
                </c:pt>
                <c:pt idx="13781">
                  <c:v>19.83237922132917</c:v>
                </c:pt>
                <c:pt idx="13782">
                  <c:v>19.834184516741239</c:v>
                </c:pt>
                <c:pt idx="13783">
                  <c:v>19.835989778308686</c:v>
                </c:pt>
                <c:pt idx="13784">
                  <c:v>19.837795006025782</c:v>
                </c:pt>
                <c:pt idx="13785">
                  <c:v>19.839600199888199</c:v>
                </c:pt>
                <c:pt idx="13786">
                  <c:v>19.841405359889468</c:v>
                </c:pt>
                <c:pt idx="13787">
                  <c:v>19.843210486024567</c:v>
                </c:pt>
                <c:pt idx="13788">
                  <c:v>19.845015578288468</c:v>
                </c:pt>
                <c:pt idx="13789">
                  <c:v>19.846820636674675</c:v>
                </c:pt>
                <c:pt idx="13790">
                  <c:v>19.848625661178918</c:v>
                </c:pt>
                <c:pt idx="13791">
                  <c:v>19.850430651795406</c:v>
                </c:pt>
                <c:pt idx="13792">
                  <c:v>19.852235608518409</c:v>
                </c:pt>
                <c:pt idx="13793">
                  <c:v>19.854040531342175</c:v>
                </c:pt>
                <c:pt idx="13794">
                  <c:v>19.855845420262376</c:v>
                </c:pt>
                <c:pt idx="13795">
                  <c:v>19.857650275273308</c:v>
                </c:pt>
                <c:pt idx="13796">
                  <c:v>19.859455096368443</c:v>
                </c:pt>
                <c:pt idx="13797">
                  <c:v>19.861259883544225</c:v>
                </c:pt>
                <c:pt idx="13798">
                  <c:v>19.863064636793446</c:v>
                </c:pt>
                <c:pt idx="13799">
                  <c:v>19.864869356111814</c:v>
                </c:pt>
                <c:pt idx="13800">
                  <c:v>19.866674041493557</c:v>
                </c:pt>
                <c:pt idx="13801">
                  <c:v>19.868478692933657</c:v>
                </c:pt>
                <c:pt idx="13802">
                  <c:v>19.870283310425656</c:v>
                </c:pt>
                <c:pt idx="13803">
                  <c:v>19.872087893965919</c:v>
                </c:pt>
                <c:pt idx="13804">
                  <c:v>19.873892443547312</c:v>
                </c:pt>
                <c:pt idx="13805">
                  <c:v>19.875696959165492</c:v>
                </c:pt>
                <c:pt idx="13806">
                  <c:v>19.877501440813983</c:v>
                </c:pt>
                <c:pt idx="13807">
                  <c:v>19.879305888489224</c:v>
                </c:pt>
                <c:pt idx="13808">
                  <c:v>19.881110302183984</c:v>
                </c:pt>
                <c:pt idx="13809">
                  <c:v>19.882914681893979</c:v>
                </c:pt>
                <c:pt idx="13810">
                  <c:v>19.884719027613471</c:v>
                </c:pt>
                <c:pt idx="13811">
                  <c:v>19.886523339336676</c:v>
                </c:pt>
                <c:pt idx="13812">
                  <c:v>19.8883276170593</c:v>
                </c:pt>
                <c:pt idx="13813">
                  <c:v>19.890131860774872</c:v>
                </c:pt>
                <c:pt idx="13814">
                  <c:v>19.891936070478383</c:v>
                </c:pt>
                <c:pt idx="13815">
                  <c:v>19.893740246164757</c:v>
                </c:pt>
                <c:pt idx="13816">
                  <c:v>19.89554438782827</c:v>
                </c:pt>
                <c:pt idx="13817">
                  <c:v>19.897348495463902</c:v>
                </c:pt>
                <c:pt idx="13818">
                  <c:v>19.899152569065162</c:v>
                </c:pt>
                <c:pt idx="13819">
                  <c:v>19.900956608628466</c:v>
                </c:pt>
                <c:pt idx="13820">
                  <c:v>19.902760614146626</c:v>
                </c:pt>
                <c:pt idx="13821">
                  <c:v>19.904564585616054</c:v>
                </c:pt>
                <c:pt idx="13822">
                  <c:v>19.906368523030274</c:v>
                </c:pt>
                <c:pt idx="13823">
                  <c:v>19.90817242638353</c:v>
                </c:pt>
                <c:pt idx="13824">
                  <c:v>19.909976295671516</c:v>
                </c:pt>
                <c:pt idx="13825">
                  <c:v>19.911780130888491</c:v>
                </c:pt>
                <c:pt idx="13826">
                  <c:v>19.913583932029425</c:v>
                </c:pt>
                <c:pt idx="13827">
                  <c:v>19.91538769908783</c:v>
                </c:pt>
                <c:pt idx="13828">
                  <c:v>19.917191432059429</c:v>
                </c:pt>
                <c:pt idx="13829">
                  <c:v>19.918995130939152</c:v>
                </c:pt>
                <c:pt idx="13830">
                  <c:v>19.920798795719833</c:v>
                </c:pt>
                <c:pt idx="13831">
                  <c:v>19.92260242639858</c:v>
                </c:pt>
                <c:pt idx="13832">
                  <c:v>19.924406022967514</c:v>
                </c:pt>
                <c:pt idx="13833">
                  <c:v>19.926209585423745</c:v>
                </c:pt>
                <c:pt idx="13834">
                  <c:v>19.928013113760095</c:v>
                </c:pt>
                <c:pt idx="13835">
                  <c:v>19.929816607971514</c:v>
                </c:pt>
                <c:pt idx="13836">
                  <c:v>19.931620068053697</c:v>
                </c:pt>
                <c:pt idx="13837">
                  <c:v>19.933423494000184</c:v>
                </c:pt>
                <c:pt idx="13838">
                  <c:v>19.93522688580666</c:v>
                </c:pt>
                <c:pt idx="13839">
                  <c:v>19.937030243466651</c:v>
                </c:pt>
                <c:pt idx="13840">
                  <c:v>19.938833566975855</c:v>
                </c:pt>
                <c:pt idx="13841">
                  <c:v>19.940636856328528</c:v>
                </c:pt>
                <c:pt idx="13842">
                  <c:v>19.942440111518888</c:v>
                </c:pt>
                <c:pt idx="13843">
                  <c:v>19.944243332541937</c:v>
                </c:pt>
                <c:pt idx="13844">
                  <c:v>19.946046519392631</c:v>
                </c:pt>
                <c:pt idx="13845">
                  <c:v>19.947849672065228</c:v>
                </c:pt>
                <c:pt idx="13846">
                  <c:v>19.949652790554687</c:v>
                </c:pt>
                <c:pt idx="13847">
                  <c:v>19.951455874855984</c:v>
                </c:pt>
                <c:pt idx="13848">
                  <c:v>19.95325892496265</c:v>
                </c:pt>
                <c:pt idx="13849">
                  <c:v>19.955061940870376</c:v>
                </c:pt>
                <c:pt idx="13850">
                  <c:v>19.956864922574141</c:v>
                </c:pt>
                <c:pt idx="13851">
                  <c:v>19.958667870067433</c:v>
                </c:pt>
                <c:pt idx="13852">
                  <c:v>19.960470783345983</c:v>
                </c:pt>
                <c:pt idx="13853">
                  <c:v>19.962273662404044</c:v>
                </c:pt>
                <c:pt idx="13854">
                  <c:v>19.964076507236559</c:v>
                </c:pt>
                <c:pt idx="13855">
                  <c:v>19.965879317837803</c:v>
                </c:pt>
                <c:pt idx="13856">
                  <c:v>19.967682094202718</c:v>
                </c:pt>
                <c:pt idx="13857">
                  <c:v>19.969484836325588</c:v>
                </c:pt>
                <c:pt idx="13858">
                  <c:v>19.971287544202074</c:v>
                </c:pt>
                <c:pt idx="13859">
                  <c:v>19.973090217825717</c:v>
                </c:pt>
                <c:pt idx="13860">
                  <c:v>19.974892857192206</c:v>
                </c:pt>
                <c:pt idx="13861">
                  <c:v>19.976695462295787</c:v>
                </c:pt>
                <c:pt idx="13862">
                  <c:v>19.97849803313072</c:v>
                </c:pt>
                <c:pt idx="13863">
                  <c:v>19.980300569692698</c:v>
                </c:pt>
                <c:pt idx="13864">
                  <c:v>19.98210307197596</c:v>
                </c:pt>
                <c:pt idx="13865">
                  <c:v>19.983905539974742</c:v>
                </c:pt>
                <c:pt idx="13866">
                  <c:v>19.985707973684054</c:v>
                </c:pt>
                <c:pt idx="13867">
                  <c:v>19.987510373099568</c:v>
                </c:pt>
                <c:pt idx="13868">
                  <c:v>19.989312738214068</c:v>
                </c:pt>
                <c:pt idx="13869">
                  <c:v>19.991115069023994</c:v>
                </c:pt>
                <c:pt idx="13870">
                  <c:v>19.992917365523581</c:v>
                </c:pt>
                <c:pt idx="13871">
                  <c:v>19.994719627707092</c:v>
                </c:pt>
                <c:pt idx="13872">
                  <c:v>19.996521855570219</c:v>
                </c:pt>
                <c:pt idx="13873">
                  <c:v>19.998324049106479</c:v>
                </c:pt>
                <c:pt idx="13874">
                  <c:v>20.000126208310842</c:v>
                </c:pt>
                <c:pt idx="13875">
                  <c:v>20.001928333179006</c:v>
                </c:pt>
                <c:pt idx="13876">
                  <c:v>20.003730423704503</c:v>
                </c:pt>
                <c:pt idx="13877">
                  <c:v>20.005532479883009</c:v>
                </c:pt>
                <c:pt idx="13878">
                  <c:v>20.00733450170808</c:v>
                </c:pt>
                <c:pt idx="13879">
                  <c:v>20.009136489176086</c:v>
                </c:pt>
                <c:pt idx="13880">
                  <c:v>20.010938442280604</c:v>
                </c:pt>
                <c:pt idx="13881">
                  <c:v>20.012740361016572</c:v>
                </c:pt>
                <c:pt idx="13882">
                  <c:v>20.014542245378262</c:v>
                </c:pt>
                <c:pt idx="13883">
                  <c:v>20.016344095361344</c:v>
                </c:pt>
                <c:pt idx="13884">
                  <c:v>20.018145910960794</c:v>
                </c:pt>
                <c:pt idx="13885">
                  <c:v>20.019947692170152</c:v>
                </c:pt>
                <c:pt idx="13886">
                  <c:v>20.021749438984369</c:v>
                </c:pt>
                <c:pt idx="13887">
                  <c:v>20.023551151399165</c:v>
                </c:pt>
                <c:pt idx="13888">
                  <c:v>20.025352829408035</c:v>
                </c:pt>
                <c:pt idx="13889">
                  <c:v>20.027154473006711</c:v>
                </c:pt>
                <c:pt idx="13890">
                  <c:v>20.02895608219012</c:v>
                </c:pt>
                <c:pt idx="13891">
                  <c:v>20.030757656951813</c:v>
                </c:pt>
                <c:pt idx="13892">
                  <c:v>20.032559197287487</c:v>
                </c:pt>
                <c:pt idx="13893">
                  <c:v>20.034360703191371</c:v>
                </c:pt>
                <c:pt idx="13894">
                  <c:v>20.036162174658465</c:v>
                </c:pt>
                <c:pt idx="13895">
                  <c:v>20.037963611683733</c:v>
                </c:pt>
                <c:pt idx="13896">
                  <c:v>20.03976501426212</c:v>
                </c:pt>
                <c:pt idx="13897">
                  <c:v>20.041566382387902</c:v>
                </c:pt>
                <c:pt idx="13898">
                  <c:v>20.043367716055307</c:v>
                </c:pt>
                <c:pt idx="13899">
                  <c:v>20.045169015260033</c:v>
                </c:pt>
                <c:pt idx="13900">
                  <c:v>20.046970279997076</c:v>
                </c:pt>
                <c:pt idx="13901">
                  <c:v>20.04877151025994</c:v>
                </c:pt>
                <c:pt idx="13902">
                  <c:v>20.050572706045045</c:v>
                </c:pt>
                <c:pt idx="13903">
                  <c:v>20.052373867345899</c:v>
                </c:pt>
                <c:pt idx="13904">
                  <c:v>20.054174994157513</c:v>
                </c:pt>
                <c:pt idx="13905">
                  <c:v>20.055976086474832</c:v>
                </c:pt>
                <c:pt idx="13906">
                  <c:v>20.057777144292118</c:v>
                </c:pt>
                <c:pt idx="13907">
                  <c:v>20.059578167605768</c:v>
                </c:pt>
                <c:pt idx="13908">
                  <c:v>20.061379156408599</c:v>
                </c:pt>
                <c:pt idx="13909">
                  <c:v>20.063180110696297</c:v>
                </c:pt>
                <c:pt idx="13910">
                  <c:v>20.064981030463844</c:v>
                </c:pt>
                <c:pt idx="13911">
                  <c:v>20.066781915705473</c:v>
                </c:pt>
                <c:pt idx="13912">
                  <c:v>20.068582766416181</c:v>
                </c:pt>
                <c:pt idx="13913">
                  <c:v>20.070383582590903</c:v>
                </c:pt>
                <c:pt idx="13914">
                  <c:v>20.072184364224636</c:v>
                </c:pt>
                <c:pt idx="13915">
                  <c:v>20.073985111311639</c:v>
                </c:pt>
                <c:pt idx="13916">
                  <c:v>20.075785823847585</c:v>
                </c:pt>
                <c:pt idx="13917">
                  <c:v>20.077586501826001</c:v>
                </c:pt>
                <c:pt idx="13918">
                  <c:v>20.079387145242581</c:v>
                </c:pt>
                <c:pt idx="13919">
                  <c:v>20.08118775409158</c:v>
                </c:pt>
                <c:pt idx="13920">
                  <c:v>20.082988328367968</c:v>
                </c:pt>
                <c:pt idx="13921">
                  <c:v>20.084788868067449</c:v>
                </c:pt>
                <c:pt idx="13922">
                  <c:v>20.086589373183525</c:v>
                </c:pt>
                <c:pt idx="13923">
                  <c:v>20.088389843711202</c:v>
                </c:pt>
                <c:pt idx="13924">
                  <c:v>20.09019027964613</c:v>
                </c:pt>
                <c:pt idx="13925">
                  <c:v>20.09199068098258</c:v>
                </c:pt>
                <c:pt idx="13926">
                  <c:v>20.093791047715538</c:v>
                </c:pt>
                <c:pt idx="13927">
                  <c:v>20.095591379839227</c:v>
                </c:pt>
                <c:pt idx="13928">
                  <c:v>20.097391677348643</c:v>
                </c:pt>
                <c:pt idx="13929">
                  <c:v>20.099191940239439</c:v>
                </c:pt>
                <c:pt idx="13930">
                  <c:v>20.100992168505925</c:v>
                </c:pt>
                <c:pt idx="13931">
                  <c:v>20.102792362142292</c:v>
                </c:pt>
                <c:pt idx="13932">
                  <c:v>20.104592521144273</c:v>
                </c:pt>
                <c:pt idx="13933">
                  <c:v>20.106392645506816</c:v>
                </c:pt>
                <c:pt idx="13934">
                  <c:v>20.108192735223458</c:v>
                </c:pt>
                <c:pt idx="13935">
                  <c:v>20.109992790289891</c:v>
                </c:pt>
                <c:pt idx="13936">
                  <c:v>20.111792810701083</c:v>
                </c:pt>
                <c:pt idx="13937">
                  <c:v>20.113592796452014</c:v>
                </c:pt>
                <c:pt idx="13938">
                  <c:v>20.115392747536919</c:v>
                </c:pt>
                <c:pt idx="13939">
                  <c:v>20.117192663950792</c:v>
                </c:pt>
                <c:pt idx="13940">
                  <c:v>20.118992545688567</c:v>
                </c:pt>
                <c:pt idx="13941">
                  <c:v>20.120792392744548</c:v>
                </c:pt>
                <c:pt idx="13942">
                  <c:v>20.122592205115101</c:v>
                </c:pt>
                <c:pt idx="13943">
                  <c:v>20.124391982793036</c:v>
                </c:pt>
                <c:pt idx="13944">
                  <c:v>20.126191725774795</c:v>
                </c:pt>
                <c:pt idx="13945">
                  <c:v>20.127991434054614</c:v>
                </c:pt>
                <c:pt idx="13946">
                  <c:v>20.129791107627469</c:v>
                </c:pt>
                <c:pt idx="13947">
                  <c:v>20.131590746487596</c:v>
                </c:pt>
                <c:pt idx="13948">
                  <c:v>20.133390350630702</c:v>
                </c:pt>
                <c:pt idx="13949">
                  <c:v>20.135189920051747</c:v>
                </c:pt>
                <c:pt idx="13950">
                  <c:v>20.136989454744278</c:v>
                </c:pt>
                <c:pt idx="13951">
                  <c:v>20.13878895470468</c:v>
                </c:pt>
                <c:pt idx="13952">
                  <c:v>20.140588419926498</c:v>
                </c:pt>
                <c:pt idx="13953">
                  <c:v>20.142387850405427</c:v>
                </c:pt>
                <c:pt idx="13954">
                  <c:v>20.144187246135722</c:v>
                </c:pt>
                <c:pt idx="13955">
                  <c:v>20.145986607113063</c:v>
                </c:pt>
                <c:pt idx="13956">
                  <c:v>20.147785933331708</c:v>
                </c:pt>
                <c:pt idx="13957">
                  <c:v>20.149585224786605</c:v>
                </c:pt>
                <c:pt idx="13958">
                  <c:v>20.151384481473489</c:v>
                </c:pt>
                <c:pt idx="13959">
                  <c:v>20.153183703385139</c:v>
                </c:pt>
                <c:pt idx="13960">
                  <c:v>20.154982890518696</c:v>
                </c:pt>
                <c:pt idx="13961">
                  <c:v>20.156782042867693</c:v>
                </c:pt>
                <c:pt idx="13962">
                  <c:v>20.158581160427079</c:v>
                </c:pt>
                <c:pt idx="13963">
                  <c:v>20.160380243192577</c:v>
                </c:pt>
                <c:pt idx="13964">
                  <c:v>20.162179291157713</c:v>
                </c:pt>
                <c:pt idx="13965">
                  <c:v>20.163978304318881</c:v>
                </c:pt>
                <c:pt idx="13966">
                  <c:v>20.165777282669616</c:v>
                </c:pt>
                <c:pt idx="13967">
                  <c:v>20.167576226205629</c:v>
                </c:pt>
                <c:pt idx="13968">
                  <c:v>20.169375134921875</c:v>
                </c:pt>
                <c:pt idx="13969">
                  <c:v>20.171174008812599</c:v>
                </c:pt>
                <c:pt idx="13970">
                  <c:v>20.172972847872778</c:v>
                </c:pt>
                <c:pt idx="13971">
                  <c:v>20.174771652098116</c:v>
                </c:pt>
                <c:pt idx="13972">
                  <c:v>20.176570421482129</c:v>
                </c:pt>
                <c:pt idx="13973">
                  <c:v>20.17836915602124</c:v>
                </c:pt>
                <c:pt idx="13974">
                  <c:v>20.180167855708962</c:v>
                </c:pt>
                <c:pt idx="13975">
                  <c:v>20.181966520541003</c:v>
                </c:pt>
                <c:pt idx="13976">
                  <c:v>20.183765150512333</c:v>
                </c:pt>
                <c:pt idx="13977">
                  <c:v>20.185563745617909</c:v>
                </c:pt>
                <c:pt idx="13978">
                  <c:v>20.187362305851273</c:v>
                </c:pt>
                <c:pt idx="13979">
                  <c:v>20.189160831208845</c:v>
                </c:pt>
                <c:pt idx="13980">
                  <c:v>20.190959321685582</c:v>
                </c:pt>
                <c:pt idx="13981">
                  <c:v>20.192757777275013</c:v>
                </c:pt>
                <c:pt idx="13982">
                  <c:v>20.194556197972862</c:v>
                </c:pt>
                <c:pt idx="13983">
                  <c:v>20.196354583774774</c:v>
                </c:pt>
                <c:pt idx="13984">
                  <c:v>20.198152934674301</c:v>
                </c:pt>
                <c:pt idx="13985">
                  <c:v>20.199951250667148</c:v>
                </c:pt>
                <c:pt idx="13986">
                  <c:v>20.201749531747542</c:v>
                </c:pt>
                <c:pt idx="13987">
                  <c:v>20.203547777911904</c:v>
                </c:pt>
                <c:pt idx="13988">
                  <c:v>20.205345989153059</c:v>
                </c:pt>
                <c:pt idx="13989">
                  <c:v>20.207144165468126</c:v>
                </c:pt>
                <c:pt idx="13990">
                  <c:v>20.208942306849913</c:v>
                </c:pt>
                <c:pt idx="13991">
                  <c:v>20.21074041329484</c:v>
                </c:pt>
                <c:pt idx="13992">
                  <c:v>20.212538484797133</c:v>
                </c:pt>
                <c:pt idx="13993">
                  <c:v>20.214336521351814</c:v>
                </c:pt>
                <c:pt idx="13994">
                  <c:v>20.216134522953816</c:v>
                </c:pt>
                <c:pt idx="13995">
                  <c:v>20.217932489598844</c:v>
                </c:pt>
                <c:pt idx="13996">
                  <c:v>20.219730421280421</c:v>
                </c:pt>
                <c:pt idx="13997">
                  <c:v>20.221528317994217</c:v>
                </c:pt>
                <c:pt idx="13998">
                  <c:v>20.223326179735263</c:v>
                </c:pt>
                <c:pt idx="13999">
                  <c:v>20.225124006497765</c:v>
                </c:pt>
                <c:pt idx="14000">
                  <c:v>20.226921798278152</c:v>
                </c:pt>
                <c:pt idx="14001">
                  <c:v>20.228719555069947</c:v>
                </c:pt>
                <c:pt idx="14002">
                  <c:v>20.23051727686811</c:v>
                </c:pt>
                <c:pt idx="14003">
                  <c:v>20.232314963669094</c:v>
                </c:pt>
                <c:pt idx="14004">
                  <c:v>20.234112615466398</c:v>
                </c:pt>
                <c:pt idx="14005">
                  <c:v>20.23591023225498</c:v>
                </c:pt>
                <c:pt idx="14006">
                  <c:v>20.237707814029847</c:v>
                </c:pt>
                <c:pt idx="14007">
                  <c:v>20.23950536078738</c:v>
                </c:pt>
                <c:pt idx="14008">
                  <c:v>20.241302872520414</c:v>
                </c:pt>
                <c:pt idx="14009">
                  <c:v>20.243100349225369</c:v>
                </c:pt>
                <c:pt idx="14010">
                  <c:v>20.244897790896452</c:v>
                </c:pt>
                <c:pt idx="14011">
                  <c:v>20.24669519752868</c:v>
                </c:pt>
                <c:pt idx="14012">
                  <c:v>20.248492569117722</c:v>
                </c:pt>
                <c:pt idx="14013">
                  <c:v>20.25028990565783</c:v>
                </c:pt>
                <c:pt idx="14014">
                  <c:v>20.25208720714398</c:v>
                </c:pt>
                <c:pt idx="14015">
                  <c:v>20.253884473571159</c:v>
                </c:pt>
                <c:pt idx="14016">
                  <c:v>20.255681704934307</c:v>
                </c:pt>
                <c:pt idx="14017">
                  <c:v>20.257478901229142</c:v>
                </c:pt>
                <c:pt idx="14018">
                  <c:v>20.259276062449903</c:v>
                </c:pt>
                <c:pt idx="14019">
                  <c:v>20.261073188590849</c:v>
                </c:pt>
                <c:pt idx="14020">
                  <c:v>20.262870279648386</c:v>
                </c:pt>
                <c:pt idx="14021">
                  <c:v>20.264667335616757</c:v>
                </c:pt>
                <c:pt idx="14022">
                  <c:v>20.266464356490957</c:v>
                </c:pt>
                <c:pt idx="14023">
                  <c:v>20.268261342266662</c:v>
                </c:pt>
                <c:pt idx="14024">
                  <c:v>20.27005829293741</c:v>
                </c:pt>
                <c:pt idx="14025">
                  <c:v>20.271855208498881</c:v>
                </c:pt>
                <c:pt idx="14026">
                  <c:v>20.273652088946772</c:v>
                </c:pt>
                <c:pt idx="14027">
                  <c:v>20.275448934274632</c:v>
                </c:pt>
                <c:pt idx="14028">
                  <c:v>20.277245744478872</c:v>
                </c:pt>
                <c:pt idx="14029">
                  <c:v>20.279042519553698</c:v>
                </c:pt>
                <c:pt idx="14030">
                  <c:v>20.28083925949413</c:v>
                </c:pt>
                <c:pt idx="14031">
                  <c:v>20.282635964295128</c:v>
                </c:pt>
                <c:pt idx="14032">
                  <c:v>20.284432633952388</c:v>
                </c:pt>
                <c:pt idx="14033">
                  <c:v>20.286229268459422</c:v>
                </c:pt>
                <c:pt idx="14034">
                  <c:v>20.288025867812657</c:v>
                </c:pt>
                <c:pt idx="14035">
                  <c:v>20.28982243200635</c:v>
                </c:pt>
                <c:pt idx="14036">
                  <c:v>20.291618961035464</c:v>
                </c:pt>
                <c:pt idx="14037">
                  <c:v>20.29341545489569</c:v>
                </c:pt>
                <c:pt idx="14038">
                  <c:v>20.29521191358128</c:v>
                </c:pt>
                <c:pt idx="14039">
                  <c:v>20.297008337087195</c:v>
                </c:pt>
                <c:pt idx="14040">
                  <c:v>20.298804725409159</c:v>
                </c:pt>
                <c:pt idx="14041">
                  <c:v>20.300601078541412</c:v>
                </c:pt>
                <c:pt idx="14042">
                  <c:v>20.30239739647963</c:v>
                </c:pt>
                <c:pt idx="14043">
                  <c:v>20.30419367921807</c:v>
                </c:pt>
                <c:pt idx="14044">
                  <c:v>20.305989926751714</c:v>
                </c:pt>
                <c:pt idx="14045">
                  <c:v>20.307786139076981</c:v>
                </c:pt>
                <c:pt idx="14046">
                  <c:v>20.309582316187367</c:v>
                </c:pt>
                <c:pt idx="14047">
                  <c:v>20.311378458077879</c:v>
                </c:pt>
                <c:pt idx="14048">
                  <c:v>20.313174564744926</c:v>
                </c:pt>
                <c:pt idx="14049">
                  <c:v>20.314970636182011</c:v>
                </c:pt>
                <c:pt idx="14050">
                  <c:v>20.316766672384862</c:v>
                </c:pt>
                <c:pt idx="14051">
                  <c:v>20.318562673348431</c:v>
                </c:pt>
                <c:pt idx="14052">
                  <c:v>20.320358639067699</c:v>
                </c:pt>
                <c:pt idx="14053">
                  <c:v>20.322154569538355</c:v>
                </c:pt>
                <c:pt idx="14054">
                  <c:v>20.323950464753914</c:v>
                </c:pt>
                <c:pt idx="14055">
                  <c:v>20.325746324710103</c:v>
                </c:pt>
                <c:pt idx="14056">
                  <c:v>20.327542149402603</c:v>
                </c:pt>
                <c:pt idx="14057">
                  <c:v>20.329337938825645</c:v>
                </c:pt>
                <c:pt idx="14058">
                  <c:v>20.33113369297492</c:v>
                </c:pt>
                <c:pt idx="14059">
                  <c:v>20.332929411844709</c:v>
                </c:pt>
                <c:pt idx="14060">
                  <c:v>20.334725095429981</c:v>
                </c:pt>
                <c:pt idx="14061">
                  <c:v>20.336520743727128</c:v>
                </c:pt>
                <c:pt idx="14062">
                  <c:v>20.338316356729699</c:v>
                </c:pt>
                <c:pt idx="14063">
                  <c:v>20.340111934432652</c:v>
                </c:pt>
                <c:pt idx="14064">
                  <c:v>20.3419074768324</c:v>
                </c:pt>
                <c:pt idx="14065">
                  <c:v>20.343702983923212</c:v>
                </c:pt>
                <c:pt idx="14066">
                  <c:v>20.34549845570006</c:v>
                </c:pt>
                <c:pt idx="14067">
                  <c:v>20.347293892157882</c:v>
                </c:pt>
                <c:pt idx="14068">
                  <c:v>20.349089293291684</c:v>
                </c:pt>
                <c:pt idx="14069">
                  <c:v>20.350884659097144</c:v>
                </c:pt>
                <c:pt idx="14070">
                  <c:v>20.352679989568539</c:v>
                </c:pt>
                <c:pt idx="14071">
                  <c:v>20.354475284701518</c:v>
                </c:pt>
                <c:pt idx="14072">
                  <c:v>20.356270544490357</c:v>
                </c:pt>
                <c:pt idx="14073">
                  <c:v>20.358065768931485</c:v>
                </c:pt>
                <c:pt idx="14074">
                  <c:v>20.35986095801842</c:v>
                </c:pt>
                <c:pt idx="14075">
                  <c:v>20.361656111746832</c:v>
                </c:pt>
                <c:pt idx="14076">
                  <c:v>20.363451230111711</c:v>
                </c:pt>
                <c:pt idx="14077">
                  <c:v>20.365246313108766</c:v>
                </c:pt>
                <c:pt idx="14078">
                  <c:v>20.367041360732234</c:v>
                </c:pt>
                <c:pt idx="14079">
                  <c:v>20.36883637297781</c:v>
                </c:pt>
                <c:pt idx="14080">
                  <c:v>20.370631349839737</c:v>
                </c:pt>
                <c:pt idx="14081">
                  <c:v>20.372426291313715</c:v>
                </c:pt>
                <c:pt idx="14082">
                  <c:v>20.374221197394711</c:v>
                </c:pt>
                <c:pt idx="14083">
                  <c:v>20.376016068077721</c:v>
                </c:pt>
                <c:pt idx="14084">
                  <c:v>20.377810903357677</c:v>
                </c:pt>
                <c:pt idx="14085">
                  <c:v>20.379605703229586</c:v>
                </c:pt>
                <c:pt idx="14086">
                  <c:v>20.381400467689119</c:v>
                </c:pt>
                <c:pt idx="14087">
                  <c:v>20.38319519673054</c:v>
                </c:pt>
                <c:pt idx="14088">
                  <c:v>20.384989890349548</c:v>
                </c:pt>
                <c:pt idx="14089">
                  <c:v>20.386784548541112</c:v>
                </c:pt>
                <c:pt idx="14090">
                  <c:v>20.388579171300183</c:v>
                </c:pt>
                <c:pt idx="14091">
                  <c:v>20.390373758621759</c:v>
                </c:pt>
                <c:pt idx="14092">
                  <c:v>20.392168310500789</c:v>
                </c:pt>
                <c:pt idx="14093">
                  <c:v>20.393962826932988</c:v>
                </c:pt>
                <c:pt idx="14094">
                  <c:v>20.395757307912607</c:v>
                </c:pt>
                <c:pt idx="14095">
                  <c:v>20.39755175343533</c:v>
                </c:pt>
                <c:pt idx="14096">
                  <c:v>20.399346163496119</c:v>
                </c:pt>
                <c:pt idx="14097">
                  <c:v>20.401140538089969</c:v>
                </c:pt>
                <c:pt idx="14098">
                  <c:v>20.402934877211838</c:v>
                </c:pt>
                <c:pt idx="14099">
                  <c:v>20.404729180857434</c:v>
                </c:pt>
                <c:pt idx="14100">
                  <c:v>20.406523449020995</c:v>
                </c:pt>
                <c:pt idx="14101">
                  <c:v>20.408317681698207</c:v>
                </c:pt>
                <c:pt idx="14102">
                  <c:v>20.410111878884063</c:v>
                </c:pt>
                <c:pt idx="14103">
                  <c:v>20.411906040573516</c:v>
                </c:pt>
                <c:pt idx="14104">
                  <c:v>20.413700166761558</c:v>
                </c:pt>
                <c:pt idx="14105">
                  <c:v>20.415494257443854</c:v>
                </c:pt>
                <c:pt idx="14106">
                  <c:v>20.417288312614691</c:v>
                </c:pt>
                <c:pt idx="14107">
                  <c:v>20.419082332269756</c:v>
                </c:pt>
                <c:pt idx="14108">
                  <c:v>20.420876316403973</c:v>
                </c:pt>
                <c:pt idx="14109">
                  <c:v>20.422670265012393</c:v>
                </c:pt>
                <c:pt idx="14110">
                  <c:v>20.424464178090645</c:v>
                </c:pt>
                <c:pt idx="14111">
                  <c:v>20.426258055633006</c:v>
                </c:pt>
                <c:pt idx="14112">
                  <c:v>20.428051897635179</c:v>
                </c:pt>
                <c:pt idx="14113">
                  <c:v>20.429845704092127</c:v>
                </c:pt>
                <c:pt idx="14114">
                  <c:v>20.431639474998804</c:v>
                </c:pt>
                <c:pt idx="14115">
                  <c:v>20.433433210350216</c:v>
                </c:pt>
                <c:pt idx="14116">
                  <c:v>20.435226910142013</c:v>
                </c:pt>
                <c:pt idx="14117">
                  <c:v>20.437020574368507</c:v>
                </c:pt>
                <c:pt idx="14118">
                  <c:v>20.43881420302607</c:v>
                </c:pt>
                <c:pt idx="14119">
                  <c:v>20.440607796108232</c:v>
                </c:pt>
                <c:pt idx="14120">
                  <c:v>20.442401353611423</c:v>
                </c:pt>
                <c:pt idx="14121">
                  <c:v>20.444194875530602</c:v>
                </c:pt>
                <c:pt idx="14122">
                  <c:v>20.445988361860035</c:v>
                </c:pt>
                <c:pt idx="14123">
                  <c:v>20.447781812596141</c:v>
                </c:pt>
                <c:pt idx="14124">
                  <c:v>20.449575227732431</c:v>
                </c:pt>
                <c:pt idx="14125">
                  <c:v>20.451368607265326</c:v>
                </c:pt>
                <c:pt idx="14126">
                  <c:v>20.453161951189802</c:v>
                </c:pt>
                <c:pt idx="14127">
                  <c:v>20.454955259500828</c:v>
                </c:pt>
                <c:pt idx="14128">
                  <c:v>20.456748532193384</c:v>
                </c:pt>
                <c:pt idx="14129">
                  <c:v>20.458541769262443</c:v>
                </c:pt>
                <c:pt idx="14130">
                  <c:v>20.46033497070297</c:v>
                </c:pt>
                <c:pt idx="14131">
                  <c:v>20.462128136511385</c:v>
                </c:pt>
                <c:pt idx="14132">
                  <c:v>20.463921266681925</c:v>
                </c:pt>
                <c:pt idx="14133">
                  <c:v>20.465714361209578</c:v>
                </c:pt>
                <c:pt idx="14134">
                  <c:v>20.467507420089326</c:v>
                </c:pt>
                <c:pt idx="14135">
                  <c:v>20.469300443316857</c:v>
                </c:pt>
                <c:pt idx="14136">
                  <c:v>20.47109343088783</c:v>
                </c:pt>
                <c:pt idx="14137">
                  <c:v>20.472886382795817</c:v>
                </c:pt>
                <c:pt idx="14138">
                  <c:v>20.47467929903722</c:v>
                </c:pt>
                <c:pt idx="14139">
                  <c:v>20.476472179607022</c:v>
                </c:pt>
                <c:pt idx="14140">
                  <c:v>20.478265024500164</c:v>
                </c:pt>
                <c:pt idx="14141">
                  <c:v>20.480057833712376</c:v>
                </c:pt>
                <c:pt idx="14142">
                  <c:v>20.481850607237185</c:v>
                </c:pt>
                <c:pt idx="14143">
                  <c:v>20.483643345071702</c:v>
                </c:pt>
                <c:pt idx="14144">
                  <c:v>20.485436047210175</c:v>
                </c:pt>
                <c:pt idx="14145">
                  <c:v>20.48722871364761</c:v>
                </c:pt>
                <c:pt idx="14146">
                  <c:v>20.48902134437898</c:v>
                </c:pt>
                <c:pt idx="14147">
                  <c:v>20.490813939400653</c:v>
                </c:pt>
                <c:pt idx="14148">
                  <c:v>20.492606498706213</c:v>
                </c:pt>
                <c:pt idx="14149">
                  <c:v>20.49439902229204</c:v>
                </c:pt>
                <c:pt idx="14150">
                  <c:v>20.496191510153132</c:v>
                </c:pt>
                <c:pt idx="14151">
                  <c:v>20.497983962284437</c:v>
                </c:pt>
                <c:pt idx="14152">
                  <c:v>20.499776378680938</c:v>
                </c:pt>
                <c:pt idx="14153">
                  <c:v>20.501568759337619</c:v>
                </c:pt>
                <c:pt idx="14154">
                  <c:v>20.50336110425015</c:v>
                </c:pt>
                <c:pt idx="14155">
                  <c:v>20.505153413414256</c:v>
                </c:pt>
                <c:pt idx="14156">
                  <c:v>20.50694568682416</c:v>
                </c:pt>
                <c:pt idx="14157">
                  <c:v>20.508737924474872</c:v>
                </c:pt>
                <c:pt idx="14158">
                  <c:v>20.51053012636276</c:v>
                </c:pt>
                <c:pt idx="14159">
                  <c:v>20.512322292481372</c:v>
                </c:pt>
                <c:pt idx="14160">
                  <c:v>20.514114422827863</c:v>
                </c:pt>
                <c:pt idx="14161">
                  <c:v>20.515906517395738</c:v>
                </c:pt>
                <c:pt idx="14162">
                  <c:v>20.517698576180713</c:v>
                </c:pt>
                <c:pt idx="14163">
                  <c:v>20.519490599178464</c:v>
                </c:pt>
                <c:pt idx="14164">
                  <c:v>20.521282586383265</c:v>
                </c:pt>
                <c:pt idx="14165">
                  <c:v>20.523074537791505</c:v>
                </c:pt>
                <c:pt idx="14166">
                  <c:v>20.524866453397458</c:v>
                </c:pt>
                <c:pt idx="14167">
                  <c:v>20.526658333196785</c:v>
                </c:pt>
                <c:pt idx="14168">
                  <c:v>20.528450177183775</c:v>
                </c:pt>
                <c:pt idx="14169">
                  <c:v>20.530241985354838</c:v>
                </c:pt>
                <c:pt idx="14170">
                  <c:v>20.532033757704927</c:v>
                </c:pt>
                <c:pt idx="14171">
                  <c:v>20.533825494229017</c:v>
                </c:pt>
                <c:pt idx="14172">
                  <c:v>20.535617194922104</c:v>
                </c:pt>
                <c:pt idx="14173">
                  <c:v>20.537408859779141</c:v>
                </c:pt>
                <c:pt idx="14174">
                  <c:v>20.539200488796549</c:v>
                </c:pt>
                <c:pt idx="14175">
                  <c:v>20.540992081967861</c:v>
                </c:pt>
                <c:pt idx="14176">
                  <c:v>20.542783639290207</c:v>
                </c:pt>
                <c:pt idx="14177">
                  <c:v>20.544575160757123</c:v>
                </c:pt>
                <c:pt idx="14178">
                  <c:v>20.546366646365019</c:v>
                </c:pt>
                <c:pt idx="14179">
                  <c:v>20.548158096108171</c:v>
                </c:pt>
                <c:pt idx="14180">
                  <c:v>20.549949509982227</c:v>
                </c:pt>
                <c:pt idx="14181">
                  <c:v>20.551740887982195</c:v>
                </c:pt>
                <c:pt idx="14182">
                  <c:v>20.553532230103762</c:v>
                </c:pt>
                <c:pt idx="14183">
                  <c:v>20.555323536341898</c:v>
                </c:pt>
                <c:pt idx="14184">
                  <c:v>20.557114806692308</c:v>
                </c:pt>
                <c:pt idx="14185">
                  <c:v>20.558906041149221</c:v>
                </c:pt>
                <c:pt idx="14186">
                  <c:v>20.560697239708347</c:v>
                </c:pt>
                <c:pt idx="14187">
                  <c:v>20.562488402364661</c:v>
                </c:pt>
                <c:pt idx="14188">
                  <c:v>20.564279529113847</c:v>
                </c:pt>
                <c:pt idx="14189">
                  <c:v>20.566070619950878</c:v>
                </c:pt>
                <c:pt idx="14190">
                  <c:v>20.567861674871473</c:v>
                </c:pt>
                <c:pt idx="14191">
                  <c:v>20.569652693869855</c:v>
                </c:pt>
                <c:pt idx="14192">
                  <c:v>20.571443676942451</c:v>
                </c:pt>
                <c:pt idx="14193">
                  <c:v>20.573234624083508</c:v>
                </c:pt>
                <c:pt idx="14194">
                  <c:v>20.575025535288738</c:v>
                </c:pt>
                <c:pt idx="14195">
                  <c:v>20.576816410553796</c:v>
                </c:pt>
                <c:pt idx="14196">
                  <c:v>20.578607249872974</c:v>
                </c:pt>
                <c:pt idx="14197">
                  <c:v>20.580398053241961</c:v>
                </c:pt>
                <c:pt idx="14198">
                  <c:v>20.582188820655702</c:v>
                </c:pt>
                <c:pt idx="14199">
                  <c:v>20.583979552110637</c:v>
                </c:pt>
                <c:pt idx="14200">
                  <c:v>20.585770247600301</c:v>
                </c:pt>
                <c:pt idx="14201">
                  <c:v>20.587560907121084</c:v>
                </c:pt>
                <c:pt idx="14202">
                  <c:v>20.589351530667994</c:v>
                </c:pt>
                <c:pt idx="14203">
                  <c:v>20.591142118235972</c:v>
                </c:pt>
                <c:pt idx="14204">
                  <c:v>20.592932669820716</c:v>
                </c:pt>
                <c:pt idx="14205">
                  <c:v>20.594723185417948</c:v>
                </c:pt>
                <c:pt idx="14206">
                  <c:v>20.596513665021163</c:v>
                </c:pt>
                <c:pt idx="14207">
                  <c:v>20.598304108627527</c:v>
                </c:pt>
                <c:pt idx="14208">
                  <c:v>20.60009451623128</c:v>
                </c:pt>
                <c:pt idx="14209">
                  <c:v>20.601884887827392</c:v>
                </c:pt>
                <c:pt idx="14210">
                  <c:v>20.603675223412278</c:v>
                </c:pt>
                <c:pt idx="14211">
                  <c:v>20.605465522980211</c:v>
                </c:pt>
                <c:pt idx="14212">
                  <c:v>20.607255786526839</c:v>
                </c:pt>
                <c:pt idx="14213">
                  <c:v>20.609046014047195</c:v>
                </c:pt>
                <c:pt idx="14214">
                  <c:v>20.610836205536913</c:v>
                </c:pt>
                <c:pt idx="14215">
                  <c:v>20.612626360991751</c:v>
                </c:pt>
                <c:pt idx="14216">
                  <c:v>20.614416480405186</c:v>
                </c:pt>
                <c:pt idx="14217">
                  <c:v>20.616206563774377</c:v>
                </c:pt>
                <c:pt idx="14218">
                  <c:v>20.61799661109357</c:v>
                </c:pt>
                <c:pt idx="14219">
                  <c:v>20.619786622358479</c:v>
                </c:pt>
                <c:pt idx="14220">
                  <c:v>20.621576597564765</c:v>
                </c:pt>
                <c:pt idx="14221">
                  <c:v>20.62336653670598</c:v>
                </c:pt>
                <c:pt idx="14222">
                  <c:v>20.625156439779268</c:v>
                </c:pt>
                <c:pt idx="14223">
                  <c:v>20.626946306779601</c:v>
                </c:pt>
                <c:pt idx="14224">
                  <c:v>20.628736137701207</c:v>
                </c:pt>
                <c:pt idx="14225">
                  <c:v>20.630525932540522</c:v>
                </c:pt>
                <c:pt idx="14226">
                  <c:v>20.632315691292519</c:v>
                </c:pt>
                <c:pt idx="14227">
                  <c:v>20.634105413952163</c:v>
                </c:pt>
                <c:pt idx="14228">
                  <c:v>20.63589510051515</c:v>
                </c:pt>
                <c:pt idx="14229">
                  <c:v>20.63768475097574</c:v>
                </c:pt>
                <c:pt idx="14230">
                  <c:v>20.639474365331058</c:v>
                </c:pt>
                <c:pt idx="14231">
                  <c:v>20.641263943574661</c:v>
                </c:pt>
                <c:pt idx="14232">
                  <c:v>20.643053485702914</c:v>
                </c:pt>
                <c:pt idx="14233">
                  <c:v>20.644842991710838</c:v>
                </c:pt>
                <c:pt idx="14234">
                  <c:v>20.646632461593402</c:v>
                </c:pt>
                <c:pt idx="14235">
                  <c:v>20.648421895346999</c:v>
                </c:pt>
                <c:pt idx="14236">
                  <c:v>20.650211292965167</c:v>
                </c:pt>
                <c:pt idx="14237">
                  <c:v>20.652000654444322</c:v>
                </c:pt>
                <c:pt idx="14238">
                  <c:v>20.65378997977945</c:v>
                </c:pt>
                <c:pt idx="14239">
                  <c:v>20.65557926896696</c:v>
                </c:pt>
                <c:pt idx="14240">
                  <c:v>20.657368522000382</c:v>
                </c:pt>
                <c:pt idx="14241">
                  <c:v>20.659157738876136</c:v>
                </c:pt>
                <c:pt idx="14242">
                  <c:v>20.660946919589176</c:v>
                </c:pt>
                <c:pt idx="14243">
                  <c:v>20.662736064134496</c:v>
                </c:pt>
                <c:pt idx="14244">
                  <c:v>20.664525172507787</c:v>
                </c:pt>
                <c:pt idx="14245">
                  <c:v>20.666314244705458</c:v>
                </c:pt>
                <c:pt idx="14246">
                  <c:v>20.668103280721052</c:v>
                </c:pt>
                <c:pt idx="14247">
                  <c:v>20.669892280550243</c:v>
                </c:pt>
                <c:pt idx="14248">
                  <c:v>20.671681244188754</c:v>
                </c:pt>
                <c:pt idx="14249">
                  <c:v>20.67347017163226</c:v>
                </c:pt>
                <c:pt idx="14250">
                  <c:v>20.675259062875753</c:v>
                </c:pt>
                <c:pt idx="14251">
                  <c:v>20.677047917914166</c:v>
                </c:pt>
                <c:pt idx="14252">
                  <c:v>20.678836736743229</c:v>
                </c:pt>
                <c:pt idx="14253">
                  <c:v>20.680625519358635</c:v>
                </c:pt>
                <c:pt idx="14254">
                  <c:v>20.68241426575463</c:v>
                </c:pt>
                <c:pt idx="14255">
                  <c:v>20.684202975927633</c:v>
                </c:pt>
                <c:pt idx="14256">
                  <c:v>20.68599164987188</c:v>
                </c:pt>
                <c:pt idx="14257">
                  <c:v>20.687780287583806</c:v>
                </c:pt>
                <c:pt idx="14258">
                  <c:v>20.689568889058386</c:v>
                </c:pt>
                <c:pt idx="14259">
                  <c:v>20.691357454290571</c:v>
                </c:pt>
                <c:pt idx="14260">
                  <c:v>20.693145983276082</c:v>
                </c:pt>
                <c:pt idx="14261">
                  <c:v>20.694934476010609</c:v>
                </c:pt>
                <c:pt idx="14262">
                  <c:v>20.696722932488374</c:v>
                </c:pt>
                <c:pt idx="14263">
                  <c:v>20.698511352705832</c:v>
                </c:pt>
                <c:pt idx="14264">
                  <c:v>20.700299736657222</c:v>
                </c:pt>
                <c:pt idx="14265">
                  <c:v>20.702088084339678</c:v>
                </c:pt>
                <c:pt idx="14266">
                  <c:v>20.703876395746736</c:v>
                </c:pt>
                <c:pt idx="14267">
                  <c:v>20.705664670874082</c:v>
                </c:pt>
                <c:pt idx="14268">
                  <c:v>20.707452909718146</c:v>
                </c:pt>
                <c:pt idx="14269">
                  <c:v>20.709241112273158</c:v>
                </c:pt>
                <c:pt idx="14270">
                  <c:v>20.711029278534838</c:v>
                </c:pt>
                <c:pt idx="14271">
                  <c:v>20.712817408498861</c:v>
                </c:pt>
                <c:pt idx="14272">
                  <c:v>20.714605502160236</c:v>
                </c:pt>
                <c:pt idx="14273">
                  <c:v>20.716393559514596</c:v>
                </c:pt>
                <c:pt idx="14274">
                  <c:v>20.718181580556969</c:v>
                </c:pt>
                <c:pt idx="14275">
                  <c:v>20.719969565282312</c:v>
                </c:pt>
                <c:pt idx="14276">
                  <c:v>20.721757513687038</c:v>
                </c:pt>
                <c:pt idx="14277">
                  <c:v>20.723545425766112</c:v>
                </c:pt>
                <c:pt idx="14278">
                  <c:v>20.725333301514524</c:v>
                </c:pt>
                <c:pt idx="14279">
                  <c:v>20.72712114092797</c:v>
                </c:pt>
                <c:pt idx="14280">
                  <c:v>20.728908944001397</c:v>
                </c:pt>
                <c:pt idx="14281">
                  <c:v>20.73069671073053</c:v>
                </c:pt>
                <c:pt idx="14282">
                  <c:v>20.732484441111055</c:v>
                </c:pt>
                <c:pt idx="14283">
                  <c:v>20.734272135137946</c:v>
                </c:pt>
                <c:pt idx="14284">
                  <c:v>20.736059792806877</c:v>
                </c:pt>
                <c:pt idx="14285">
                  <c:v>20.73784741411286</c:v>
                </c:pt>
                <c:pt idx="14286">
                  <c:v>20.73963499905085</c:v>
                </c:pt>
                <c:pt idx="14287">
                  <c:v>20.741422547617255</c:v>
                </c:pt>
                <c:pt idx="14288">
                  <c:v>20.743210059807044</c:v>
                </c:pt>
                <c:pt idx="14289">
                  <c:v>20.744997535615955</c:v>
                </c:pt>
                <c:pt idx="14290">
                  <c:v>20.746784975038185</c:v>
                </c:pt>
                <c:pt idx="14291">
                  <c:v>20.748572378070175</c:v>
                </c:pt>
                <c:pt idx="14292">
                  <c:v>20.750359744706902</c:v>
                </c:pt>
                <c:pt idx="14293">
                  <c:v>20.752147074944077</c:v>
                </c:pt>
                <c:pt idx="14294">
                  <c:v>20.753934368776637</c:v>
                </c:pt>
                <c:pt idx="14295">
                  <c:v>20.755721626201009</c:v>
                </c:pt>
                <c:pt idx="14296">
                  <c:v>20.757508847210737</c:v>
                </c:pt>
                <c:pt idx="14297">
                  <c:v>20.759296031802968</c:v>
                </c:pt>
                <c:pt idx="14298">
                  <c:v>20.761083179971912</c:v>
                </c:pt>
                <c:pt idx="14299">
                  <c:v>20.76287029171403</c:v>
                </c:pt>
                <c:pt idx="14300">
                  <c:v>20.764657367024277</c:v>
                </c:pt>
                <c:pt idx="14301">
                  <c:v>20.76644440589763</c:v>
                </c:pt>
                <c:pt idx="14302">
                  <c:v>20.768231408329772</c:v>
                </c:pt>
                <c:pt idx="14303">
                  <c:v>20.770018374315704</c:v>
                </c:pt>
                <c:pt idx="14304">
                  <c:v>20.771805303851814</c:v>
                </c:pt>
                <c:pt idx="14305">
                  <c:v>20.773592196932366</c:v>
                </c:pt>
                <c:pt idx="14306">
                  <c:v>20.77537905355377</c:v>
                </c:pt>
                <c:pt idx="14307">
                  <c:v>20.777165873711034</c:v>
                </c:pt>
                <c:pt idx="14308">
                  <c:v>20.77895265739981</c:v>
                </c:pt>
                <c:pt idx="14309">
                  <c:v>20.780739404615069</c:v>
                </c:pt>
                <c:pt idx="14310">
                  <c:v>20.782526115351828</c:v>
                </c:pt>
                <c:pt idx="14311">
                  <c:v>20.784312789606471</c:v>
                </c:pt>
                <c:pt idx="14312">
                  <c:v>20.786099427373973</c:v>
                </c:pt>
                <c:pt idx="14313">
                  <c:v>20.787886028650057</c:v>
                </c:pt>
                <c:pt idx="14314">
                  <c:v>20.789672593429657</c:v>
                </c:pt>
                <c:pt idx="14315">
                  <c:v>20.791459121708492</c:v>
                </c:pt>
                <c:pt idx="14316">
                  <c:v>20.793245613482256</c:v>
                </c:pt>
                <c:pt idx="14317">
                  <c:v>20.795032068745193</c:v>
                </c:pt>
                <c:pt idx="14318">
                  <c:v>20.796818487494438</c:v>
                </c:pt>
                <c:pt idx="14319">
                  <c:v>20.798604869723547</c:v>
                </c:pt>
                <c:pt idx="14320">
                  <c:v>20.800391215429627</c:v>
                </c:pt>
                <c:pt idx="14321">
                  <c:v>20.802177524607668</c:v>
                </c:pt>
                <c:pt idx="14322">
                  <c:v>20.803963797251924</c:v>
                </c:pt>
                <c:pt idx="14323">
                  <c:v>20.805750033359537</c:v>
                </c:pt>
                <c:pt idx="14324">
                  <c:v>20.80753623292474</c:v>
                </c:pt>
                <c:pt idx="14325">
                  <c:v>20.809322395943962</c:v>
                </c:pt>
                <c:pt idx="14326">
                  <c:v>20.811108522411466</c:v>
                </c:pt>
                <c:pt idx="14327">
                  <c:v>20.812894612323653</c:v>
                </c:pt>
                <c:pt idx="14328">
                  <c:v>20.814680665675503</c:v>
                </c:pt>
                <c:pt idx="14329">
                  <c:v>20.816466682462718</c:v>
                </c:pt>
                <c:pt idx="14330">
                  <c:v>20.818252662680248</c:v>
                </c:pt>
                <c:pt idx="14331">
                  <c:v>20.82003860632382</c:v>
                </c:pt>
                <c:pt idx="14332">
                  <c:v>20.821824513389096</c:v>
                </c:pt>
                <c:pt idx="14333">
                  <c:v>20.823610383871081</c:v>
                </c:pt>
                <c:pt idx="14334">
                  <c:v>20.825396217766173</c:v>
                </c:pt>
                <c:pt idx="14335">
                  <c:v>20.827182015068633</c:v>
                </c:pt>
                <c:pt idx="14336">
                  <c:v>20.828967775774153</c:v>
                </c:pt>
                <c:pt idx="14337">
                  <c:v>20.830753499879151</c:v>
                </c:pt>
                <c:pt idx="14338">
                  <c:v>20.832539187377879</c:v>
                </c:pt>
                <c:pt idx="14339">
                  <c:v>20.834324838266042</c:v>
                </c:pt>
                <c:pt idx="14340">
                  <c:v>20.836110452540026</c:v>
                </c:pt>
                <c:pt idx="14341">
                  <c:v>20.837896030194116</c:v>
                </c:pt>
                <c:pt idx="14342">
                  <c:v>20.839681571224727</c:v>
                </c:pt>
                <c:pt idx="14343">
                  <c:v>20.841467075626802</c:v>
                </c:pt>
                <c:pt idx="14344">
                  <c:v>20.843252543395355</c:v>
                </c:pt>
                <c:pt idx="14345">
                  <c:v>20.845037974526786</c:v>
                </c:pt>
                <c:pt idx="14346">
                  <c:v>20.846823369016054</c:v>
                </c:pt>
                <c:pt idx="14347">
                  <c:v>20.848608726858156</c:v>
                </c:pt>
                <c:pt idx="14348">
                  <c:v>20.850394048049491</c:v>
                </c:pt>
                <c:pt idx="14349">
                  <c:v>20.85217933258577</c:v>
                </c:pt>
                <c:pt idx="14350">
                  <c:v>20.853964580461234</c:v>
                </c:pt>
                <c:pt idx="14351">
                  <c:v>20.855749791672316</c:v>
                </c:pt>
                <c:pt idx="14352">
                  <c:v>20.857534966213247</c:v>
                </c:pt>
                <c:pt idx="14353">
                  <c:v>20.859320104081178</c:v>
                </c:pt>
                <c:pt idx="14354">
                  <c:v>20.861105205271077</c:v>
                </c:pt>
                <c:pt idx="14355">
                  <c:v>20.862890269777218</c:v>
                </c:pt>
                <c:pt idx="14356">
                  <c:v>20.864675297596705</c:v>
                </c:pt>
                <c:pt idx="14357">
                  <c:v>20.866460288723804</c:v>
                </c:pt>
                <c:pt idx="14358">
                  <c:v>20.868245243154941</c:v>
                </c:pt>
                <c:pt idx="14359">
                  <c:v>20.87003016088509</c:v>
                </c:pt>
                <c:pt idx="14360">
                  <c:v>20.871815041909937</c:v>
                </c:pt>
                <c:pt idx="14361">
                  <c:v>20.873599886224454</c:v>
                </c:pt>
                <c:pt idx="14362">
                  <c:v>20.875384693825069</c:v>
                </c:pt>
                <c:pt idx="14363">
                  <c:v>20.877169464706757</c:v>
                </c:pt>
                <c:pt idx="14364">
                  <c:v>20.878954198864491</c:v>
                </c:pt>
                <c:pt idx="14365">
                  <c:v>20.880738896294659</c:v>
                </c:pt>
                <c:pt idx="14366">
                  <c:v>20.882523556991565</c:v>
                </c:pt>
                <c:pt idx="14367">
                  <c:v>20.88430818095231</c:v>
                </c:pt>
                <c:pt idx="14368">
                  <c:v>20.886092768171149</c:v>
                </c:pt>
                <c:pt idx="14369">
                  <c:v>20.887877318644509</c:v>
                </c:pt>
                <c:pt idx="14370">
                  <c:v>20.889661832366663</c:v>
                </c:pt>
                <c:pt idx="14371">
                  <c:v>20.891446309334711</c:v>
                </c:pt>
                <c:pt idx="14372">
                  <c:v>20.893230749542912</c:v>
                </c:pt>
                <c:pt idx="14373">
                  <c:v>20.895015152986986</c:v>
                </c:pt>
                <c:pt idx="14374">
                  <c:v>20.896799519662611</c:v>
                </c:pt>
                <c:pt idx="14375">
                  <c:v>20.898583849565494</c:v>
                </c:pt>
                <c:pt idx="14376">
                  <c:v>20.900368142690585</c:v>
                </c:pt>
                <c:pt idx="14377">
                  <c:v>20.902152399033607</c:v>
                </c:pt>
                <c:pt idx="14378">
                  <c:v>20.903936618590954</c:v>
                </c:pt>
                <c:pt idx="14379">
                  <c:v>20.905720801356914</c:v>
                </c:pt>
                <c:pt idx="14380">
                  <c:v>20.907504947327148</c:v>
                </c:pt>
                <c:pt idx="14381">
                  <c:v>20.909289056498089</c:v>
                </c:pt>
                <c:pt idx="14382">
                  <c:v>20.911073128864704</c:v>
                </c:pt>
                <c:pt idx="14383">
                  <c:v>20.912857164421972</c:v>
                </c:pt>
                <c:pt idx="14384">
                  <c:v>20.914641163166294</c:v>
                </c:pt>
                <c:pt idx="14385">
                  <c:v>20.916425125092683</c:v>
                </c:pt>
                <c:pt idx="14386">
                  <c:v>20.918209050196793</c:v>
                </c:pt>
                <c:pt idx="14387">
                  <c:v>20.919992938474341</c:v>
                </c:pt>
                <c:pt idx="14388">
                  <c:v>20.921776789920305</c:v>
                </c:pt>
                <c:pt idx="14389">
                  <c:v>20.923560604530362</c:v>
                </c:pt>
                <c:pt idx="14390">
                  <c:v>20.925344382300938</c:v>
                </c:pt>
                <c:pt idx="14391">
                  <c:v>20.927128123226307</c:v>
                </c:pt>
                <c:pt idx="14392">
                  <c:v>20.928911827302848</c:v>
                </c:pt>
                <c:pt idx="14393">
                  <c:v>20.930695494525576</c:v>
                </c:pt>
                <c:pt idx="14394">
                  <c:v>20.932479124890861</c:v>
                </c:pt>
                <c:pt idx="14395">
                  <c:v>20.934262718393001</c:v>
                </c:pt>
                <c:pt idx="14396">
                  <c:v>20.936046275028399</c:v>
                </c:pt>
                <c:pt idx="14397">
                  <c:v>20.937829794792005</c:v>
                </c:pt>
                <c:pt idx="14398">
                  <c:v>20.939613277680262</c:v>
                </c:pt>
                <c:pt idx="14399">
                  <c:v>20.94139672368814</c:v>
                </c:pt>
                <c:pt idx="14400">
                  <c:v>20.943180132810614</c:v>
                </c:pt>
                <c:pt idx="14401">
                  <c:v>20.944963505044814</c:v>
                </c:pt>
                <c:pt idx="14402">
                  <c:v>20.946746840384286</c:v>
                </c:pt>
                <c:pt idx="14403">
                  <c:v>20.948530138826158</c:v>
                </c:pt>
                <c:pt idx="14404">
                  <c:v>20.950313400365403</c:v>
                </c:pt>
                <c:pt idx="14405">
                  <c:v>20.952096624997004</c:v>
                </c:pt>
                <c:pt idx="14406">
                  <c:v>20.953879812718093</c:v>
                </c:pt>
                <c:pt idx="14407">
                  <c:v>20.955662963522194</c:v>
                </c:pt>
                <c:pt idx="14408">
                  <c:v>20.95744607740647</c:v>
                </c:pt>
                <c:pt idx="14409">
                  <c:v>20.959229154365868</c:v>
                </c:pt>
                <c:pt idx="14410">
                  <c:v>20.961012194395373</c:v>
                </c:pt>
                <c:pt idx="14411">
                  <c:v>20.962795197492138</c:v>
                </c:pt>
                <c:pt idx="14412">
                  <c:v>20.964578163650401</c:v>
                </c:pt>
                <c:pt idx="14413">
                  <c:v>20.966361092865132</c:v>
                </c:pt>
                <c:pt idx="14414">
                  <c:v>20.968143985134205</c:v>
                </c:pt>
                <c:pt idx="14415">
                  <c:v>20.969926840451148</c:v>
                </c:pt>
                <c:pt idx="14416">
                  <c:v>20.971709658811651</c:v>
                </c:pt>
                <c:pt idx="14417">
                  <c:v>20.973492440212119</c:v>
                </c:pt>
                <c:pt idx="14418">
                  <c:v>20.975275184648275</c:v>
                </c:pt>
                <c:pt idx="14419">
                  <c:v>20.977057892115088</c:v>
                </c:pt>
                <c:pt idx="14420">
                  <c:v>20.978840562607527</c:v>
                </c:pt>
                <c:pt idx="14421">
                  <c:v>20.980623196122703</c:v>
                </c:pt>
                <c:pt idx="14422">
                  <c:v>20.982405792654927</c:v>
                </c:pt>
                <c:pt idx="14423">
                  <c:v>20.984188352200572</c:v>
                </c:pt>
                <c:pt idx="14424">
                  <c:v>20.985970874754628</c:v>
                </c:pt>
                <c:pt idx="14425">
                  <c:v>20.987753360312787</c:v>
                </c:pt>
                <c:pt idx="14426">
                  <c:v>20.989535808870748</c:v>
                </c:pt>
                <c:pt idx="14427">
                  <c:v>20.991318220424201</c:v>
                </c:pt>
                <c:pt idx="14428">
                  <c:v>20.993100594968865</c:v>
                </c:pt>
                <c:pt idx="14429">
                  <c:v>20.994882932499664</c:v>
                </c:pt>
                <c:pt idx="14430">
                  <c:v>20.996665233013072</c:v>
                </c:pt>
                <c:pt idx="14431">
                  <c:v>20.998447496504038</c:v>
                </c:pt>
                <c:pt idx="14432">
                  <c:v>21.000229722968264</c:v>
                </c:pt>
                <c:pt idx="14433">
                  <c:v>21.002011912401418</c:v>
                </c:pt>
                <c:pt idx="14434">
                  <c:v>21.003794064799237</c:v>
                </c:pt>
                <c:pt idx="14435">
                  <c:v>21.00557618015667</c:v>
                </c:pt>
                <c:pt idx="14436">
                  <c:v>21.007358258470148</c:v>
                </c:pt>
                <c:pt idx="14437">
                  <c:v>21.009140299734643</c:v>
                </c:pt>
                <c:pt idx="14438">
                  <c:v>21.010922303946561</c:v>
                </c:pt>
                <c:pt idx="14439">
                  <c:v>21.012704271100887</c:v>
                </c:pt>
                <c:pt idx="14440">
                  <c:v>21.014486201192593</c:v>
                </c:pt>
                <c:pt idx="14441">
                  <c:v>21.016268094218084</c:v>
                </c:pt>
                <c:pt idx="14442">
                  <c:v>21.018049950173818</c:v>
                </c:pt>
                <c:pt idx="14443">
                  <c:v>21.019831769053287</c:v>
                </c:pt>
                <c:pt idx="14444">
                  <c:v>21.021613550853633</c:v>
                </c:pt>
                <c:pt idx="14445">
                  <c:v>21.023395295570563</c:v>
                </c:pt>
                <c:pt idx="14446">
                  <c:v>21.025177003198333</c:v>
                </c:pt>
                <c:pt idx="14447">
                  <c:v>21.026958673734089</c:v>
                </c:pt>
                <c:pt idx="14448">
                  <c:v>21.028740307172786</c:v>
                </c:pt>
                <c:pt idx="14449">
                  <c:v>21.030521903509403</c:v>
                </c:pt>
                <c:pt idx="14450">
                  <c:v>21.032303462741069</c:v>
                </c:pt>
                <c:pt idx="14451">
                  <c:v>21.034084984861362</c:v>
                </c:pt>
                <c:pt idx="14452">
                  <c:v>21.035866469868086</c:v>
                </c:pt>
                <c:pt idx="14453">
                  <c:v>21.037647917755528</c:v>
                </c:pt>
                <c:pt idx="14454">
                  <c:v>21.039429328519375</c:v>
                </c:pt>
                <c:pt idx="14455">
                  <c:v>21.041210702155304</c:v>
                </c:pt>
                <c:pt idx="14456">
                  <c:v>21.042992038659051</c:v>
                </c:pt>
                <c:pt idx="14457">
                  <c:v>21.044773338027003</c:v>
                </c:pt>
                <c:pt idx="14458">
                  <c:v>21.046554600253423</c:v>
                </c:pt>
                <c:pt idx="14459">
                  <c:v>21.048335825334732</c:v>
                </c:pt>
                <c:pt idx="14460">
                  <c:v>21.050117013265893</c:v>
                </c:pt>
                <c:pt idx="14461">
                  <c:v>21.051898164044054</c:v>
                </c:pt>
                <c:pt idx="14462">
                  <c:v>21.053679277662749</c:v>
                </c:pt>
                <c:pt idx="14463">
                  <c:v>21.055460354119131</c:v>
                </c:pt>
                <c:pt idx="14464">
                  <c:v>21.057241393408841</c:v>
                </c:pt>
                <c:pt idx="14465">
                  <c:v>21.059022395526917</c:v>
                </c:pt>
                <c:pt idx="14466">
                  <c:v>21.060803360469031</c:v>
                </c:pt>
                <c:pt idx="14467">
                  <c:v>21.062584288230873</c:v>
                </c:pt>
                <c:pt idx="14468">
                  <c:v>21.064365178808149</c:v>
                </c:pt>
                <c:pt idx="14469">
                  <c:v>21.066146032195817</c:v>
                </c:pt>
                <c:pt idx="14470">
                  <c:v>21.067926848391046</c:v>
                </c:pt>
                <c:pt idx="14471">
                  <c:v>21.06970762738878</c:v>
                </c:pt>
                <c:pt idx="14472">
                  <c:v>21.071488369184017</c:v>
                </c:pt>
                <c:pt idx="14473">
                  <c:v>21.073269073773144</c:v>
                </c:pt>
                <c:pt idx="14474">
                  <c:v>21.075049741151176</c:v>
                </c:pt>
                <c:pt idx="14475">
                  <c:v>21.0768303713145</c:v>
                </c:pt>
                <c:pt idx="14476">
                  <c:v>21.078610964258118</c:v>
                </c:pt>
                <c:pt idx="14477">
                  <c:v>21.080391519978416</c:v>
                </c:pt>
                <c:pt idx="14478">
                  <c:v>21.082172038470382</c:v>
                </c:pt>
                <c:pt idx="14479">
                  <c:v>21.083952519729728</c:v>
                </c:pt>
                <c:pt idx="14480">
                  <c:v>21.085732963752122</c:v>
                </c:pt>
                <c:pt idx="14481">
                  <c:v>21.087513370534012</c:v>
                </c:pt>
                <c:pt idx="14482">
                  <c:v>21.089293740069639</c:v>
                </c:pt>
                <c:pt idx="14483">
                  <c:v>21.091074072356125</c:v>
                </c:pt>
                <c:pt idx="14484">
                  <c:v>21.09285436738773</c:v>
                </c:pt>
                <c:pt idx="14485">
                  <c:v>21.094634625161621</c:v>
                </c:pt>
                <c:pt idx="14486">
                  <c:v>21.096414845672015</c:v>
                </c:pt>
                <c:pt idx="14487">
                  <c:v>21.098195028916081</c:v>
                </c:pt>
                <c:pt idx="14488">
                  <c:v>21.099975174888058</c:v>
                </c:pt>
                <c:pt idx="14489">
                  <c:v>21.101755283583646</c:v>
                </c:pt>
                <c:pt idx="14490">
                  <c:v>21.103535354999966</c:v>
                </c:pt>
                <c:pt idx="14491">
                  <c:v>21.105315389131299</c:v>
                </c:pt>
                <c:pt idx="14492">
                  <c:v>21.107095385974048</c:v>
                </c:pt>
                <c:pt idx="14493">
                  <c:v>21.108875345523195</c:v>
                </c:pt>
                <c:pt idx="14494">
                  <c:v>21.11065526777514</c:v>
                </c:pt>
                <c:pt idx="14495">
                  <c:v>21.112435152725602</c:v>
                </c:pt>
                <c:pt idx="14496">
                  <c:v>21.114215000369558</c:v>
                </c:pt>
                <c:pt idx="14497">
                  <c:v>21.115994810702674</c:v>
                </c:pt>
                <c:pt idx="14498">
                  <c:v>21.11777458372212</c:v>
                </c:pt>
                <c:pt idx="14499">
                  <c:v>21.119554319421415</c:v>
                </c:pt>
                <c:pt idx="14500">
                  <c:v>21.121334017797704</c:v>
                </c:pt>
                <c:pt idx="14501">
                  <c:v>21.123113678845943</c:v>
                </c:pt>
                <c:pt idx="14502">
                  <c:v>21.124893302562583</c:v>
                </c:pt>
                <c:pt idx="14503">
                  <c:v>21.126672888942583</c:v>
                </c:pt>
                <c:pt idx="14504">
                  <c:v>21.12845243798234</c:v>
                </c:pt>
                <c:pt idx="14505">
                  <c:v>21.130231949676862</c:v>
                </c:pt>
                <c:pt idx="14506">
                  <c:v>21.132011424021822</c:v>
                </c:pt>
                <c:pt idx="14507">
                  <c:v>21.133790861013658</c:v>
                </c:pt>
                <c:pt idx="14508">
                  <c:v>21.13557026064732</c:v>
                </c:pt>
                <c:pt idx="14509">
                  <c:v>21.137349622918528</c:v>
                </c:pt>
                <c:pt idx="14510">
                  <c:v>21.139128947823689</c:v>
                </c:pt>
                <c:pt idx="14511">
                  <c:v>21.140908235357788</c:v>
                </c:pt>
                <c:pt idx="14512">
                  <c:v>21.142687485517211</c:v>
                </c:pt>
                <c:pt idx="14513">
                  <c:v>21.144466698296252</c:v>
                </c:pt>
                <c:pt idx="14514">
                  <c:v>21.146245873692745</c:v>
                </c:pt>
                <c:pt idx="14515">
                  <c:v>21.148025011700245</c:v>
                </c:pt>
                <c:pt idx="14516">
                  <c:v>21.149804112315866</c:v>
                </c:pt>
                <c:pt idx="14517">
                  <c:v>21.151583175534604</c:v>
                </c:pt>
                <c:pt idx="14518">
                  <c:v>21.153362201352873</c:v>
                </c:pt>
                <c:pt idx="14519">
                  <c:v>21.155141189765622</c:v>
                </c:pt>
                <c:pt idx="14520">
                  <c:v>21.156920140769309</c:v>
                </c:pt>
                <c:pt idx="14521">
                  <c:v>21.158699054358891</c:v>
                </c:pt>
                <c:pt idx="14522">
                  <c:v>21.160477930530774</c:v>
                </c:pt>
                <c:pt idx="14523">
                  <c:v>21.16225676927996</c:v>
                </c:pt>
                <c:pt idx="14524">
                  <c:v>21.164035570602838</c:v>
                </c:pt>
                <c:pt idx="14525">
                  <c:v>21.165814334494403</c:v>
                </c:pt>
                <c:pt idx="14526">
                  <c:v>21.167593060951067</c:v>
                </c:pt>
                <c:pt idx="14527">
                  <c:v>21.169371749967794</c:v>
                </c:pt>
                <c:pt idx="14528">
                  <c:v>21.17115040154102</c:v>
                </c:pt>
                <c:pt idx="14529">
                  <c:v>21.172929015666448</c:v>
                </c:pt>
                <c:pt idx="14530">
                  <c:v>21.174707592339743</c:v>
                </c:pt>
                <c:pt idx="14531">
                  <c:v>21.176486131555915</c:v>
                </c:pt>
                <c:pt idx="14532">
                  <c:v>21.178264633311343</c:v>
                </c:pt>
                <c:pt idx="14533">
                  <c:v>21.180043097601761</c:v>
                </c:pt>
                <c:pt idx="14534">
                  <c:v>21.181821524422848</c:v>
                </c:pt>
                <c:pt idx="14535">
                  <c:v>21.183599913770305</c:v>
                </c:pt>
                <c:pt idx="14536">
                  <c:v>21.185378265639809</c:v>
                </c:pt>
                <c:pt idx="14537">
                  <c:v>21.187156580027104</c:v>
                </c:pt>
                <c:pt idx="14538">
                  <c:v>21.188934856927826</c:v>
                </c:pt>
                <c:pt idx="14539">
                  <c:v>21.190713096337724</c:v>
                </c:pt>
                <c:pt idx="14540">
                  <c:v>21.192491298253188</c:v>
                </c:pt>
                <c:pt idx="14541">
                  <c:v>21.194269462668476</c:v>
                </c:pt>
                <c:pt idx="14542">
                  <c:v>21.196047589580733</c:v>
                </c:pt>
                <c:pt idx="14543">
                  <c:v>21.197825678985648</c:v>
                </c:pt>
                <c:pt idx="14544">
                  <c:v>21.199603730878216</c:v>
                </c:pt>
                <c:pt idx="14545">
                  <c:v>21.201381745254096</c:v>
                </c:pt>
                <c:pt idx="14546">
                  <c:v>21.203159722109742</c:v>
                </c:pt>
                <c:pt idx="14547">
                  <c:v>21.204937661440844</c:v>
                </c:pt>
                <c:pt idx="14548">
                  <c:v>21.206715563242355</c:v>
                </c:pt>
                <c:pt idx="14549">
                  <c:v>21.20849342751071</c:v>
                </c:pt>
                <c:pt idx="14550">
                  <c:v>21.210271254241622</c:v>
                </c:pt>
                <c:pt idx="14551">
                  <c:v>21.212049043430749</c:v>
                </c:pt>
                <c:pt idx="14552">
                  <c:v>21.213826795073818</c:v>
                </c:pt>
                <c:pt idx="14553">
                  <c:v>21.215604509166521</c:v>
                </c:pt>
                <c:pt idx="14554">
                  <c:v>21.217382185704533</c:v>
                </c:pt>
                <c:pt idx="14555">
                  <c:v>21.219159824684304</c:v>
                </c:pt>
                <c:pt idx="14556">
                  <c:v>21.220937426100797</c:v>
                </c:pt>
                <c:pt idx="14557">
                  <c:v>21.22271498994969</c:v>
                </c:pt>
                <c:pt idx="14558">
                  <c:v>21.224492516227439</c:v>
                </c:pt>
                <c:pt idx="14559">
                  <c:v>21.226270004928992</c:v>
                </c:pt>
                <c:pt idx="14560">
                  <c:v>21.228047456051485</c:v>
                </c:pt>
                <c:pt idx="14561">
                  <c:v>21.229824869589191</c:v>
                </c:pt>
                <c:pt idx="14562">
                  <c:v>21.231602245538511</c:v>
                </c:pt>
                <c:pt idx="14563">
                  <c:v>21.233379583895143</c:v>
                </c:pt>
                <c:pt idx="14564">
                  <c:v>21.235156884654799</c:v>
                </c:pt>
                <c:pt idx="14565">
                  <c:v>21.236934147813169</c:v>
                </c:pt>
                <c:pt idx="14566">
                  <c:v>21.238711373365945</c:v>
                </c:pt>
                <c:pt idx="14567">
                  <c:v>21.240488561309554</c:v>
                </c:pt>
                <c:pt idx="14568">
                  <c:v>21.242265711639693</c:v>
                </c:pt>
                <c:pt idx="14569">
                  <c:v>21.244042824351304</c:v>
                </c:pt>
                <c:pt idx="14570">
                  <c:v>21.245819899440857</c:v>
                </c:pt>
                <c:pt idx="14571">
                  <c:v>21.24759693690401</c:v>
                </c:pt>
                <c:pt idx="14572">
                  <c:v>21.249373936735761</c:v>
                </c:pt>
                <c:pt idx="14573">
                  <c:v>21.251150898933243</c:v>
                </c:pt>
                <c:pt idx="14574">
                  <c:v>21.252927823491426</c:v>
                </c:pt>
                <c:pt idx="14575">
                  <c:v>21.25470471040601</c:v>
                </c:pt>
                <c:pt idx="14576">
                  <c:v>21.256481559673418</c:v>
                </c:pt>
                <c:pt idx="14577">
                  <c:v>21.25825837128933</c:v>
                </c:pt>
                <c:pt idx="14578">
                  <c:v>21.260035145248743</c:v>
                </c:pt>
                <c:pt idx="14579">
                  <c:v>21.261811881547342</c:v>
                </c:pt>
                <c:pt idx="14580">
                  <c:v>21.263588580182279</c:v>
                </c:pt>
                <c:pt idx="14581">
                  <c:v>21.265365241148508</c:v>
                </c:pt>
                <c:pt idx="14582">
                  <c:v>21.267141864441747</c:v>
                </c:pt>
                <c:pt idx="14583">
                  <c:v>21.268918450058401</c:v>
                </c:pt>
                <c:pt idx="14584">
                  <c:v>21.270694997993449</c:v>
                </c:pt>
                <c:pt idx="14585">
                  <c:v>21.272471508243321</c:v>
                </c:pt>
                <c:pt idx="14586">
                  <c:v>21.274247980802965</c:v>
                </c:pt>
                <c:pt idx="14587">
                  <c:v>21.276024415668825</c:v>
                </c:pt>
                <c:pt idx="14588">
                  <c:v>21.277800812837299</c:v>
                </c:pt>
                <c:pt idx="14589">
                  <c:v>21.279577172302677</c:v>
                </c:pt>
                <c:pt idx="14590">
                  <c:v>21.28135349406206</c:v>
                </c:pt>
                <c:pt idx="14591">
                  <c:v>21.283129778111157</c:v>
                </c:pt>
                <c:pt idx="14592">
                  <c:v>21.28490602444494</c:v>
                </c:pt>
                <c:pt idx="14593">
                  <c:v>21.286682233059857</c:v>
                </c:pt>
                <c:pt idx="14594">
                  <c:v>21.28845840395083</c:v>
                </c:pt>
                <c:pt idx="14595">
                  <c:v>21.290234537115044</c:v>
                </c:pt>
                <c:pt idx="14596">
                  <c:v>21.292010632548177</c:v>
                </c:pt>
                <c:pt idx="14597">
                  <c:v>21.293786690244492</c:v>
                </c:pt>
                <c:pt idx="14598">
                  <c:v>21.295562710201843</c:v>
                </c:pt>
                <c:pt idx="14599">
                  <c:v>21.297338692414481</c:v>
                </c:pt>
                <c:pt idx="14600">
                  <c:v>21.299114636878823</c:v>
                </c:pt>
                <c:pt idx="14601">
                  <c:v>21.300890543590587</c:v>
                </c:pt>
                <c:pt idx="14602">
                  <c:v>21.302666412545445</c:v>
                </c:pt>
                <c:pt idx="14603">
                  <c:v>21.304442243739828</c:v>
                </c:pt>
                <c:pt idx="14604">
                  <c:v>21.306218037168708</c:v>
                </c:pt>
                <c:pt idx="14605">
                  <c:v>21.307993792828508</c:v>
                </c:pt>
                <c:pt idx="14606">
                  <c:v>21.309769510714933</c:v>
                </c:pt>
                <c:pt idx="14607">
                  <c:v>21.311545190824372</c:v>
                </c:pt>
                <c:pt idx="14608">
                  <c:v>21.31332083315111</c:v>
                </c:pt>
                <c:pt idx="14609">
                  <c:v>21.315096437692265</c:v>
                </c:pt>
                <c:pt idx="14610">
                  <c:v>21.316872004443546</c:v>
                </c:pt>
                <c:pt idx="14611">
                  <c:v>21.318647533400647</c:v>
                </c:pt>
                <c:pt idx="14612">
                  <c:v>21.320423024559254</c:v>
                </c:pt>
                <c:pt idx="14613">
                  <c:v>21.322198477915105</c:v>
                </c:pt>
                <c:pt idx="14614">
                  <c:v>21.323973893463847</c:v>
                </c:pt>
                <c:pt idx="14615">
                  <c:v>21.325749271201911</c:v>
                </c:pt>
                <c:pt idx="14616">
                  <c:v>21.327524611125028</c:v>
                </c:pt>
                <c:pt idx="14617">
                  <c:v>21.329299913228848</c:v>
                </c:pt>
                <c:pt idx="14618">
                  <c:v>21.331075177509092</c:v>
                </c:pt>
                <c:pt idx="14619">
                  <c:v>21.332850403962173</c:v>
                </c:pt>
                <c:pt idx="14620">
                  <c:v>21.334625592583087</c:v>
                </c:pt>
                <c:pt idx="14621">
                  <c:v>21.336400743368209</c:v>
                </c:pt>
                <c:pt idx="14622">
                  <c:v>21.338175856313288</c:v>
                </c:pt>
                <c:pt idx="14623">
                  <c:v>21.339950931413977</c:v>
                </c:pt>
                <c:pt idx="14624">
                  <c:v>21.341725968666729</c:v>
                </c:pt>
                <c:pt idx="14625">
                  <c:v>21.34350096806649</c:v>
                </c:pt>
                <c:pt idx="14626">
                  <c:v>21.34527592961042</c:v>
                </c:pt>
                <c:pt idx="14627">
                  <c:v>21.347050853292767</c:v>
                </c:pt>
                <c:pt idx="14628">
                  <c:v>21.348825739110666</c:v>
                </c:pt>
                <c:pt idx="14629">
                  <c:v>21.350600587059095</c:v>
                </c:pt>
                <c:pt idx="14630">
                  <c:v>21.352375397134477</c:v>
                </c:pt>
                <c:pt idx="14631">
                  <c:v>21.354150169332524</c:v>
                </c:pt>
                <c:pt idx="14632">
                  <c:v>21.355924903648898</c:v>
                </c:pt>
                <c:pt idx="14633">
                  <c:v>21.357699600080032</c:v>
                </c:pt>
                <c:pt idx="14634">
                  <c:v>21.359474258620917</c:v>
                </c:pt>
                <c:pt idx="14635">
                  <c:v>21.361248879267961</c:v>
                </c:pt>
                <c:pt idx="14636">
                  <c:v>21.363023462016855</c:v>
                </c:pt>
                <c:pt idx="14637">
                  <c:v>21.364798006863303</c:v>
                </c:pt>
                <c:pt idx="14638">
                  <c:v>21.366572513803732</c:v>
                </c:pt>
                <c:pt idx="14639">
                  <c:v>21.36834698283382</c:v>
                </c:pt>
                <c:pt idx="14640">
                  <c:v>21.370121413949263</c:v>
                </c:pt>
                <c:pt idx="14641">
                  <c:v>21.371895807146508</c:v>
                </c:pt>
                <c:pt idx="14642">
                  <c:v>21.373670162419792</c:v>
                </c:pt>
                <c:pt idx="14643">
                  <c:v>21.375444479766973</c:v>
                </c:pt>
                <c:pt idx="14644">
                  <c:v>21.377218759182298</c:v>
                </c:pt>
                <c:pt idx="14645">
                  <c:v>21.378993000662923</c:v>
                </c:pt>
                <c:pt idx="14646">
                  <c:v>21.380767204203835</c:v>
                </c:pt>
                <c:pt idx="14647">
                  <c:v>21.382541369801416</c:v>
                </c:pt>
                <c:pt idx="14648">
                  <c:v>21.384315497451393</c:v>
                </c:pt>
                <c:pt idx="14649">
                  <c:v>21.386089587150174</c:v>
                </c:pt>
                <c:pt idx="14650">
                  <c:v>21.387863638892732</c:v>
                </c:pt>
                <c:pt idx="14651">
                  <c:v>21.389637652674768</c:v>
                </c:pt>
                <c:pt idx="14652">
                  <c:v>21.391411628493419</c:v>
                </c:pt>
                <c:pt idx="14653">
                  <c:v>21.393185566343682</c:v>
                </c:pt>
                <c:pt idx="14654">
                  <c:v>21.39495946622122</c:v>
                </c:pt>
                <c:pt idx="14655">
                  <c:v>21.396733328123194</c:v>
                </c:pt>
                <c:pt idx="14656">
                  <c:v>21.398507152043855</c:v>
                </c:pt>
                <c:pt idx="14657">
                  <c:v>21.400280937980355</c:v>
                </c:pt>
                <c:pt idx="14658">
                  <c:v>21.402054685928348</c:v>
                </c:pt>
                <c:pt idx="14659">
                  <c:v>21.403828395882869</c:v>
                </c:pt>
                <c:pt idx="14660">
                  <c:v>21.405602067840299</c:v>
                </c:pt>
                <c:pt idx="14661">
                  <c:v>21.407375701797054</c:v>
                </c:pt>
                <c:pt idx="14662">
                  <c:v>21.409149297748858</c:v>
                </c:pt>
                <c:pt idx="14663">
                  <c:v>21.410922855691393</c:v>
                </c:pt>
                <c:pt idx="14664">
                  <c:v>21.41269637562036</c:v>
                </c:pt>
                <c:pt idx="14665">
                  <c:v>21.414469857531444</c:v>
                </c:pt>
                <c:pt idx="14666">
                  <c:v>21.416243301421797</c:v>
                </c:pt>
                <c:pt idx="14667">
                  <c:v>21.418016707285673</c:v>
                </c:pt>
                <c:pt idx="14668">
                  <c:v>21.419790075120208</c:v>
                </c:pt>
                <c:pt idx="14669">
                  <c:v>21.421563404921113</c:v>
                </c:pt>
                <c:pt idx="14670">
                  <c:v>21.423336696684068</c:v>
                </c:pt>
                <c:pt idx="14671">
                  <c:v>21.425109950404767</c:v>
                </c:pt>
                <c:pt idx="14672">
                  <c:v>21.426883166078923</c:v>
                </c:pt>
                <c:pt idx="14673">
                  <c:v>21.428656343703675</c:v>
                </c:pt>
                <c:pt idx="14674">
                  <c:v>21.430429483273269</c:v>
                </c:pt>
                <c:pt idx="14675">
                  <c:v>21.432202584785564</c:v>
                </c:pt>
                <c:pt idx="14676">
                  <c:v>21.433975648234821</c:v>
                </c:pt>
                <c:pt idx="14677">
                  <c:v>21.435748673617464</c:v>
                </c:pt>
                <c:pt idx="14678">
                  <c:v>21.437521660929193</c:v>
                </c:pt>
                <c:pt idx="14679">
                  <c:v>21.439294610166407</c:v>
                </c:pt>
                <c:pt idx="14680">
                  <c:v>21.441067521324825</c:v>
                </c:pt>
                <c:pt idx="14681">
                  <c:v>21.442840394400854</c:v>
                </c:pt>
                <c:pt idx="14682">
                  <c:v>21.444613229389468</c:v>
                </c:pt>
                <c:pt idx="14683">
                  <c:v>21.44638602628708</c:v>
                </c:pt>
                <c:pt idx="14684">
                  <c:v>21.448158785089408</c:v>
                </c:pt>
                <c:pt idx="14685">
                  <c:v>21.449931505792872</c:v>
                </c:pt>
                <c:pt idx="14686">
                  <c:v>21.451704188393144</c:v>
                </c:pt>
                <c:pt idx="14687">
                  <c:v>21.453476832885947</c:v>
                </c:pt>
                <c:pt idx="14688">
                  <c:v>21.455249439267675</c:v>
                </c:pt>
                <c:pt idx="14689">
                  <c:v>21.457022007533332</c:v>
                </c:pt>
                <c:pt idx="14690">
                  <c:v>21.458794537680024</c:v>
                </c:pt>
                <c:pt idx="14691">
                  <c:v>21.460567029702762</c:v>
                </c:pt>
                <c:pt idx="14692">
                  <c:v>21.46233948359794</c:v>
                </c:pt>
                <c:pt idx="14693">
                  <c:v>21.464111899361281</c:v>
                </c:pt>
                <c:pt idx="14694">
                  <c:v>21.465884276989179</c:v>
                </c:pt>
                <c:pt idx="14695">
                  <c:v>21.467656616477335</c:v>
                </c:pt>
                <c:pt idx="14696">
                  <c:v>21.469428917820743</c:v>
                </c:pt>
                <c:pt idx="14697">
                  <c:v>21.471201181017239</c:v>
                </c:pt>
                <c:pt idx="14698">
                  <c:v>21.472973406061094</c:v>
                </c:pt>
                <c:pt idx="14699">
                  <c:v>21.474745592948743</c:v>
                </c:pt>
                <c:pt idx="14700">
                  <c:v>21.476517741676567</c:v>
                </c:pt>
                <c:pt idx="14701">
                  <c:v>21.478289852240287</c:v>
                </c:pt>
                <c:pt idx="14702">
                  <c:v>21.480061924635592</c:v>
                </c:pt>
                <c:pt idx="14703">
                  <c:v>21.481833958858907</c:v>
                </c:pt>
                <c:pt idx="14704">
                  <c:v>21.48360595490594</c:v>
                </c:pt>
                <c:pt idx="14705">
                  <c:v>21.485377912771646</c:v>
                </c:pt>
                <c:pt idx="14706">
                  <c:v>21.487149832453888</c:v>
                </c:pt>
                <c:pt idx="14707">
                  <c:v>21.488921713947654</c:v>
                </c:pt>
                <c:pt idx="14708">
                  <c:v>21.490693557248647</c:v>
                </c:pt>
                <c:pt idx="14709">
                  <c:v>21.492465362352554</c:v>
                </c:pt>
                <c:pt idx="14710">
                  <c:v>21.494237129256511</c:v>
                </c:pt>
                <c:pt idx="14711">
                  <c:v>21.496008857955509</c:v>
                </c:pt>
                <c:pt idx="14712">
                  <c:v>21.497780548445938</c:v>
                </c:pt>
                <c:pt idx="14713">
                  <c:v>21.499552200723521</c:v>
                </c:pt>
                <c:pt idx="14714">
                  <c:v>21.50132381478468</c:v>
                </c:pt>
                <c:pt idx="14715">
                  <c:v>21.503095390625113</c:v>
                </c:pt>
                <c:pt idx="14716">
                  <c:v>21.504866928240499</c:v>
                </c:pt>
                <c:pt idx="14717">
                  <c:v>21.506638427626537</c:v>
                </c:pt>
                <c:pt idx="14718">
                  <c:v>21.508409888780381</c:v>
                </c:pt>
                <c:pt idx="14719">
                  <c:v>21.510181311697007</c:v>
                </c:pt>
                <c:pt idx="14720">
                  <c:v>21.51195269637282</c:v>
                </c:pt>
                <c:pt idx="14721">
                  <c:v>21.513724042803535</c:v>
                </c:pt>
                <c:pt idx="14722">
                  <c:v>21.515495350984846</c:v>
                </c:pt>
                <c:pt idx="14723">
                  <c:v>21.517266620913883</c:v>
                </c:pt>
                <c:pt idx="14724">
                  <c:v>21.519037852585615</c:v>
                </c:pt>
                <c:pt idx="14725">
                  <c:v>21.520809045995776</c:v>
                </c:pt>
                <c:pt idx="14726">
                  <c:v>21.522580201141473</c:v>
                </c:pt>
                <c:pt idx="14727">
                  <c:v>21.524351318017693</c:v>
                </c:pt>
                <c:pt idx="14728">
                  <c:v>21.526122396620849</c:v>
                </c:pt>
                <c:pt idx="14729">
                  <c:v>21.527893436946655</c:v>
                </c:pt>
                <c:pt idx="14730">
                  <c:v>21.529664438991524</c:v>
                </c:pt>
                <c:pt idx="14731">
                  <c:v>21.531435402751125</c:v>
                </c:pt>
                <c:pt idx="14732">
                  <c:v>21.533206328221201</c:v>
                </c:pt>
                <c:pt idx="14733">
                  <c:v>21.534977215398868</c:v>
                </c:pt>
                <c:pt idx="14734">
                  <c:v>21.536748064278378</c:v>
                </c:pt>
                <c:pt idx="14735">
                  <c:v>21.538518874856877</c:v>
                </c:pt>
                <c:pt idx="14736">
                  <c:v>21.540289647130802</c:v>
                </c:pt>
                <c:pt idx="14737">
                  <c:v>21.54206038109437</c:v>
                </c:pt>
                <c:pt idx="14738">
                  <c:v>21.543831076745477</c:v>
                </c:pt>
                <c:pt idx="14739">
                  <c:v>21.545601734079085</c:v>
                </c:pt>
                <c:pt idx="14740">
                  <c:v>21.54737235309161</c:v>
                </c:pt>
                <c:pt idx="14741">
                  <c:v>21.549142933778757</c:v>
                </c:pt>
                <c:pt idx="14742">
                  <c:v>21.550913476136227</c:v>
                </c:pt>
                <c:pt idx="14743">
                  <c:v>21.552683980160424</c:v>
                </c:pt>
                <c:pt idx="14744">
                  <c:v>21.554454445847782</c:v>
                </c:pt>
                <c:pt idx="14745">
                  <c:v>21.556224873193273</c:v>
                </c:pt>
                <c:pt idx="14746">
                  <c:v>21.557995262194027</c:v>
                </c:pt>
                <c:pt idx="14747">
                  <c:v>21.559765612845034</c:v>
                </c:pt>
                <c:pt idx="14748">
                  <c:v>21.561535925143442</c:v>
                </c:pt>
                <c:pt idx="14749">
                  <c:v>21.563306199084199</c:v>
                </c:pt>
                <c:pt idx="14750">
                  <c:v>21.565076434663759</c:v>
                </c:pt>
                <c:pt idx="14751">
                  <c:v>21.56684663187778</c:v>
                </c:pt>
                <c:pt idx="14752">
                  <c:v>21.568616790722725</c:v>
                </c:pt>
                <c:pt idx="14753">
                  <c:v>21.570386911194259</c:v>
                </c:pt>
                <c:pt idx="14754">
                  <c:v>21.572156993288804</c:v>
                </c:pt>
                <c:pt idx="14755">
                  <c:v>21.573927037002075</c:v>
                </c:pt>
                <c:pt idx="14756">
                  <c:v>21.575697042330496</c:v>
                </c:pt>
                <c:pt idx="14757">
                  <c:v>21.577467009269011</c:v>
                </c:pt>
                <c:pt idx="14758">
                  <c:v>21.579236937814798</c:v>
                </c:pt>
                <c:pt idx="14759">
                  <c:v>21.58100682796351</c:v>
                </c:pt>
                <c:pt idx="14760">
                  <c:v>21.582776679710896</c:v>
                </c:pt>
                <c:pt idx="14761">
                  <c:v>21.584546493053342</c:v>
                </c:pt>
                <c:pt idx="14762">
                  <c:v>21.586316267986547</c:v>
                </c:pt>
                <c:pt idx="14763">
                  <c:v>21.588086004506941</c:v>
                </c:pt>
                <c:pt idx="14764">
                  <c:v>21.589855702610219</c:v>
                </c:pt>
                <c:pt idx="14765">
                  <c:v>21.591625362292088</c:v>
                </c:pt>
                <c:pt idx="14766">
                  <c:v>21.593394983549665</c:v>
                </c:pt>
                <c:pt idx="14767">
                  <c:v>21.595164566377949</c:v>
                </c:pt>
                <c:pt idx="14768">
                  <c:v>21.596934110773347</c:v>
                </c:pt>
                <c:pt idx="14769">
                  <c:v>21.598703616731562</c:v>
                </c:pt>
                <c:pt idx="14770">
                  <c:v>21.600473084249732</c:v>
                </c:pt>
                <c:pt idx="14771">
                  <c:v>21.602242513322118</c:v>
                </c:pt>
                <c:pt idx="14772">
                  <c:v>21.604011903946585</c:v>
                </c:pt>
                <c:pt idx="14773">
                  <c:v>21.605781256118078</c:v>
                </c:pt>
                <c:pt idx="14774">
                  <c:v>21.607550569832348</c:v>
                </c:pt>
                <c:pt idx="14775">
                  <c:v>21.609319845086489</c:v>
                </c:pt>
                <c:pt idx="14776">
                  <c:v>21.611089081875502</c:v>
                </c:pt>
                <c:pt idx="14777">
                  <c:v>21.612858280196509</c:v>
                </c:pt>
                <c:pt idx="14778">
                  <c:v>21.614627440044526</c:v>
                </c:pt>
                <c:pt idx="14779">
                  <c:v>21.616396561415915</c:v>
                </c:pt>
                <c:pt idx="14780">
                  <c:v>21.61816564430714</c:v>
                </c:pt>
                <c:pt idx="14781">
                  <c:v>21.61993468871389</c:v>
                </c:pt>
                <c:pt idx="14782">
                  <c:v>21.621703694632568</c:v>
                </c:pt>
                <c:pt idx="14783">
                  <c:v>21.623472662058177</c:v>
                </c:pt>
                <c:pt idx="14784">
                  <c:v>21.625241590988555</c:v>
                </c:pt>
                <c:pt idx="14785">
                  <c:v>21.627010481417969</c:v>
                </c:pt>
                <c:pt idx="14786">
                  <c:v>21.628779333343545</c:v>
                </c:pt>
                <c:pt idx="14787">
                  <c:v>21.63054814676029</c:v>
                </c:pt>
                <c:pt idx="14788">
                  <c:v>21.632316921665311</c:v>
                </c:pt>
                <c:pt idx="14789">
                  <c:v>21.634085658055035</c:v>
                </c:pt>
                <c:pt idx="14790">
                  <c:v>21.635854355924472</c:v>
                </c:pt>
                <c:pt idx="14791">
                  <c:v>21.637623015269284</c:v>
                </c:pt>
                <c:pt idx="14792">
                  <c:v>21.639391636087332</c:v>
                </c:pt>
                <c:pt idx="14793">
                  <c:v>21.641160218372892</c:v>
                </c:pt>
                <c:pt idx="14794">
                  <c:v>21.642928762123102</c:v>
                </c:pt>
                <c:pt idx="14795">
                  <c:v>21.644697267332937</c:v>
                </c:pt>
                <c:pt idx="14796">
                  <c:v>21.646465734000238</c:v>
                </c:pt>
                <c:pt idx="14797">
                  <c:v>21.648234162119287</c:v>
                </c:pt>
                <c:pt idx="14798">
                  <c:v>21.650002551687201</c:v>
                </c:pt>
                <c:pt idx="14799">
                  <c:v>21.65177090269971</c:v>
                </c:pt>
                <c:pt idx="14800">
                  <c:v>21.653539215152481</c:v>
                </c:pt>
                <c:pt idx="14801">
                  <c:v>21.655307489042674</c:v>
                </c:pt>
                <c:pt idx="14802">
                  <c:v>21.65707572436526</c:v>
                </c:pt>
                <c:pt idx="14803">
                  <c:v>21.658843921116659</c:v>
                </c:pt>
                <c:pt idx="14804">
                  <c:v>21.66061207929328</c:v>
                </c:pt>
                <c:pt idx="14805">
                  <c:v>21.662380198890844</c:v>
                </c:pt>
                <c:pt idx="14806">
                  <c:v>21.664148279905039</c:v>
                </c:pt>
                <c:pt idx="14807">
                  <c:v>21.665916322332993</c:v>
                </c:pt>
                <c:pt idx="14808">
                  <c:v>21.667684326170409</c:v>
                </c:pt>
                <c:pt idx="14809">
                  <c:v>21.669452291412995</c:v>
                </c:pt>
                <c:pt idx="14810">
                  <c:v>21.671220218056437</c:v>
                </c:pt>
                <c:pt idx="14811">
                  <c:v>21.672988106097886</c:v>
                </c:pt>
                <c:pt idx="14812">
                  <c:v>21.674755955533055</c:v>
                </c:pt>
                <c:pt idx="14813">
                  <c:v>21.676523766357597</c:v>
                </c:pt>
                <c:pt idx="14814">
                  <c:v>21.678291538568711</c:v>
                </c:pt>
                <c:pt idx="14815">
                  <c:v>21.680059272160602</c:v>
                </c:pt>
                <c:pt idx="14816">
                  <c:v>21.681826967131148</c:v>
                </c:pt>
                <c:pt idx="14817">
                  <c:v>21.683594623475333</c:v>
                </c:pt>
                <c:pt idx="14818">
                  <c:v>21.685362241189576</c:v>
                </c:pt>
                <c:pt idx="14819">
                  <c:v>21.687129820270297</c:v>
                </c:pt>
                <c:pt idx="14820">
                  <c:v>21.688897360713181</c:v>
                </c:pt>
                <c:pt idx="14821">
                  <c:v>21.690664862514669</c:v>
                </c:pt>
                <c:pt idx="14822">
                  <c:v>21.692432325670442</c:v>
                </c:pt>
                <c:pt idx="14823">
                  <c:v>21.694199750176931</c:v>
                </c:pt>
                <c:pt idx="14824">
                  <c:v>21.695967136029829</c:v>
                </c:pt>
                <c:pt idx="14825">
                  <c:v>21.697734483225542</c:v>
                </c:pt>
                <c:pt idx="14826">
                  <c:v>21.699501791760515</c:v>
                </c:pt>
                <c:pt idx="14827">
                  <c:v>21.70126906163042</c:v>
                </c:pt>
                <c:pt idx="14828">
                  <c:v>21.703036292830994</c:v>
                </c:pt>
                <c:pt idx="14829">
                  <c:v>21.704803485359342</c:v>
                </c:pt>
                <c:pt idx="14830">
                  <c:v>21.706570639210444</c:v>
                </c:pt>
                <c:pt idx="14831">
                  <c:v>21.70833775438145</c:v>
                </c:pt>
                <c:pt idx="14832">
                  <c:v>21.710104830867344</c:v>
                </c:pt>
                <c:pt idx="14833">
                  <c:v>21.711871868665249</c:v>
                </c:pt>
                <c:pt idx="14834">
                  <c:v>21.713638867770893</c:v>
                </c:pt>
                <c:pt idx="14835">
                  <c:v>21.715405828179936</c:v>
                </c:pt>
                <c:pt idx="14836">
                  <c:v>21.717172749889549</c:v>
                </c:pt>
                <c:pt idx="14837">
                  <c:v>21.718939632894692</c:v>
                </c:pt>
                <c:pt idx="14838">
                  <c:v>21.720706477192504</c:v>
                </c:pt>
                <c:pt idx="14839">
                  <c:v>21.722473282777983</c:v>
                </c:pt>
                <c:pt idx="14840">
                  <c:v>21.724240049648259</c:v>
                </c:pt>
                <c:pt idx="14841">
                  <c:v>21.726006777799018</c:v>
                </c:pt>
                <c:pt idx="14842">
                  <c:v>21.727773467226672</c:v>
                </c:pt>
                <c:pt idx="14843">
                  <c:v>21.72954011792697</c:v>
                </c:pt>
                <c:pt idx="14844">
                  <c:v>21.731306729896282</c:v>
                </c:pt>
                <c:pt idx="14845">
                  <c:v>21.733073303130332</c:v>
                </c:pt>
                <c:pt idx="14846">
                  <c:v>21.734839837625522</c:v>
                </c:pt>
                <c:pt idx="14847">
                  <c:v>21.736606333377566</c:v>
                </c:pt>
                <c:pt idx="14848">
                  <c:v>21.738372790383593</c:v>
                </c:pt>
                <c:pt idx="14849">
                  <c:v>21.740139208638574</c:v>
                </c:pt>
                <c:pt idx="14850">
                  <c:v>21.741905588139677</c:v>
                </c:pt>
                <c:pt idx="14851">
                  <c:v>21.743671928882581</c:v>
                </c:pt>
                <c:pt idx="14852">
                  <c:v>21.745438230862977</c:v>
                </c:pt>
                <c:pt idx="14853">
                  <c:v>21.74720449407803</c:v>
                </c:pt>
                <c:pt idx="14854">
                  <c:v>21.748970718522695</c:v>
                </c:pt>
                <c:pt idx="14855">
                  <c:v>21.750736904193413</c:v>
                </c:pt>
                <c:pt idx="14856">
                  <c:v>21.752503051087306</c:v>
                </c:pt>
                <c:pt idx="14857">
                  <c:v>21.754269159199357</c:v>
                </c:pt>
                <c:pt idx="14858">
                  <c:v>21.756035228525981</c:v>
                </c:pt>
                <c:pt idx="14859">
                  <c:v>21.757801259063609</c:v>
                </c:pt>
                <c:pt idx="14860">
                  <c:v>21.759567250807937</c:v>
                </c:pt>
                <c:pt idx="14861">
                  <c:v>21.761333203756109</c:v>
                </c:pt>
                <c:pt idx="14862">
                  <c:v>21.763099117903089</c:v>
                </c:pt>
                <c:pt idx="14863">
                  <c:v>21.76486499324529</c:v>
                </c:pt>
                <c:pt idx="14864">
                  <c:v>21.766630829779164</c:v>
                </c:pt>
                <c:pt idx="14865">
                  <c:v>21.768396627501108</c:v>
                </c:pt>
                <c:pt idx="14866">
                  <c:v>21.770162386406088</c:v>
                </c:pt>
                <c:pt idx="14867">
                  <c:v>21.771928106492009</c:v>
                </c:pt>
                <c:pt idx="14868">
                  <c:v>21.773693787753071</c:v>
                </c:pt>
                <c:pt idx="14869">
                  <c:v>21.775459430187194</c:v>
                </c:pt>
                <c:pt idx="14870">
                  <c:v>21.777225033789307</c:v>
                </c:pt>
                <c:pt idx="14871">
                  <c:v>21.778990598556579</c:v>
                </c:pt>
                <c:pt idx="14872">
                  <c:v>21.780756124483965</c:v>
                </c:pt>
                <c:pt idx="14873">
                  <c:v>21.782521611568637</c:v>
                </c:pt>
                <c:pt idx="14874">
                  <c:v>21.784287059806275</c:v>
                </c:pt>
                <c:pt idx="14875">
                  <c:v>21.786052469193276</c:v>
                </c:pt>
                <c:pt idx="14876">
                  <c:v>21.787817839725388</c:v>
                </c:pt>
                <c:pt idx="14877">
                  <c:v>21.789583171398988</c:v>
                </c:pt>
                <c:pt idx="14878">
                  <c:v>21.791348464210543</c:v>
                </c:pt>
                <c:pt idx="14879">
                  <c:v>21.793113718155691</c:v>
                </c:pt>
                <c:pt idx="14880">
                  <c:v>21.794878933231608</c:v>
                </c:pt>
                <c:pt idx="14881">
                  <c:v>21.796644109432556</c:v>
                </c:pt>
                <c:pt idx="14882">
                  <c:v>21.7984092467564</c:v>
                </c:pt>
                <c:pt idx="14883">
                  <c:v>21.800174345198798</c:v>
                </c:pt>
                <c:pt idx="14884">
                  <c:v>21.801939404756219</c:v>
                </c:pt>
                <c:pt idx="14885">
                  <c:v>21.803704425424332</c:v>
                </c:pt>
                <c:pt idx="14886">
                  <c:v>21.805469407198846</c:v>
                </c:pt>
                <c:pt idx="14887">
                  <c:v>21.807234350076879</c:v>
                </c:pt>
                <c:pt idx="14888">
                  <c:v>21.8089992540549</c:v>
                </c:pt>
                <c:pt idx="14889">
                  <c:v>21.81076411912785</c:v>
                </c:pt>
                <c:pt idx="14890">
                  <c:v>21.812528945292886</c:v>
                </c:pt>
                <c:pt idx="14891">
                  <c:v>21.814293732544964</c:v>
                </c:pt>
                <c:pt idx="14892">
                  <c:v>21.816058480881964</c:v>
                </c:pt>
                <c:pt idx="14893">
                  <c:v>21.817823190298871</c:v>
                </c:pt>
                <c:pt idx="14894">
                  <c:v>21.81958786079209</c:v>
                </c:pt>
                <c:pt idx="14895">
                  <c:v>21.821352492358034</c:v>
                </c:pt>
                <c:pt idx="14896">
                  <c:v>21.823117084993129</c:v>
                </c:pt>
                <c:pt idx="14897">
                  <c:v>21.824881638693103</c:v>
                </c:pt>
                <c:pt idx="14898">
                  <c:v>21.826646153453602</c:v>
                </c:pt>
                <c:pt idx="14899">
                  <c:v>21.828410629271801</c:v>
                </c:pt>
                <c:pt idx="14900">
                  <c:v>21.830175066144133</c:v>
                </c:pt>
                <c:pt idx="14901">
                  <c:v>21.831939464065535</c:v>
                </c:pt>
                <c:pt idx="14902">
                  <c:v>21.83370382303319</c:v>
                </c:pt>
                <c:pt idx="14903">
                  <c:v>21.835468143042757</c:v>
                </c:pt>
                <c:pt idx="14904">
                  <c:v>21.837232424089958</c:v>
                </c:pt>
                <c:pt idx="14905">
                  <c:v>21.838996666172658</c:v>
                </c:pt>
                <c:pt idx="14906">
                  <c:v>21.840760869285099</c:v>
                </c:pt>
                <c:pt idx="14907">
                  <c:v>21.842525033425154</c:v>
                </c:pt>
                <c:pt idx="14908">
                  <c:v>21.844289158587809</c:v>
                </c:pt>
                <c:pt idx="14909">
                  <c:v>21.846053244770196</c:v>
                </c:pt>
                <c:pt idx="14910">
                  <c:v>21.847817291967988</c:v>
                </c:pt>
                <c:pt idx="14911">
                  <c:v>21.849581300176922</c:v>
                </c:pt>
                <c:pt idx="14912">
                  <c:v>21.851345269394123</c:v>
                </c:pt>
                <c:pt idx="14913">
                  <c:v>21.853109199615286</c:v>
                </c:pt>
                <c:pt idx="14914">
                  <c:v>21.854873090836836</c:v>
                </c:pt>
                <c:pt idx="14915">
                  <c:v>21.856636943054472</c:v>
                </c:pt>
                <c:pt idx="14916">
                  <c:v>21.858400756264626</c:v>
                </c:pt>
                <c:pt idx="14917">
                  <c:v>21.86016453046442</c:v>
                </c:pt>
                <c:pt idx="14918">
                  <c:v>21.861928265648846</c:v>
                </c:pt>
                <c:pt idx="14919">
                  <c:v>21.863691961814311</c:v>
                </c:pt>
                <c:pt idx="14920">
                  <c:v>21.865455618957956</c:v>
                </c:pt>
                <c:pt idx="14921">
                  <c:v>21.867219237074767</c:v>
                </c:pt>
                <c:pt idx="14922">
                  <c:v>21.868982816161164</c:v>
                </c:pt>
                <c:pt idx="14923">
                  <c:v>21.870746356214287</c:v>
                </c:pt>
                <c:pt idx="14924">
                  <c:v>21.872509857229833</c:v>
                </c:pt>
                <c:pt idx="14925">
                  <c:v>21.8742733192035</c:v>
                </c:pt>
                <c:pt idx="14926">
                  <c:v>21.876036742132445</c:v>
                </c:pt>
                <c:pt idx="14927">
                  <c:v>21.877800126011611</c:v>
                </c:pt>
                <c:pt idx="14928">
                  <c:v>21.879563470838889</c:v>
                </c:pt>
                <c:pt idx="14929">
                  <c:v>21.881326776608518</c:v>
                </c:pt>
                <c:pt idx="14930">
                  <c:v>21.883090043319111</c:v>
                </c:pt>
                <c:pt idx="14931">
                  <c:v>21.8848532709649</c:v>
                </c:pt>
                <c:pt idx="14932">
                  <c:v>21.886616459542307</c:v>
                </c:pt>
                <c:pt idx="14933">
                  <c:v>21.888379609048478</c:v>
                </c:pt>
                <c:pt idx="14934">
                  <c:v>21.890142719479101</c:v>
                </c:pt>
                <c:pt idx="14935">
                  <c:v>21.891905790830606</c:v>
                </c:pt>
                <c:pt idx="14936">
                  <c:v>21.893668823099418</c:v>
                </c:pt>
                <c:pt idx="14937">
                  <c:v>21.895431816281228</c:v>
                </c:pt>
                <c:pt idx="14938">
                  <c:v>21.897194770372458</c:v>
                </c:pt>
                <c:pt idx="14939">
                  <c:v>21.898957685368821</c:v>
                </c:pt>
                <c:pt idx="14940">
                  <c:v>21.90072056126743</c:v>
                </c:pt>
                <c:pt idx="14941">
                  <c:v>21.902483398064724</c:v>
                </c:pt>
                <c:pt idx="14942">
                  <c:v>21.904246195755672</c:v>
                </c:pt>
                <c:pt idx="14943">
                  <c:v>21.906008954337423</c:v>
                </c:pt>
                <c:pt idx="14944">
                  <c:v>21.907771673806394</c:v>
                </c:pt>
                <c:pt idx="14945">
                  <c:v>21.909534354158286</c:v>
                </c:pt>
                <c:pt idx="14946">
                  <c:v>21.911296995389517</c:v>
                </c:pt>
                <c:pt idx="14947">
                  <c:v>21.913059597496492</c:v>
                </c:pt>
                <c:pt idx="14948">
                  <c:v>21.914822160474941</c:v>
                </c:pt>
                <c:pt idx="14949">
                  <c:v>21.916584684321258</c:v>
                </c:pt>
                <c:pt idx="14950">
                  <c:v>21.91834716903189</c:v>
                </c:pt>
                <c:pt idx="14951">
                  <c:v>21.920109614603227</c:v>
                </c:pt>
                <c:pt idx="14952">
                  <c:v>21.92187202103171</c:v>
                </c:pt>
                <c:pt idx="14953">
                  <c:v>21.923634388313022</c:v>
                </c:pt>
                <c:pt idx="14954">
                  <c:v>21.925396716443608</c:v>
                </c:pt>
                <c:pt idx="14955">
                  <c:v>21.927159005419139</c:v>
                </c:pt>
                <c:pt idx="14956">
                  <c:v>21.928921255237491</c:v>
                </c:pt>
                <c:pt idx="14957">
                  <c:v>21.930683465892916</c:v>
                </c:pt>
                <c:pt idx="14958">
                  <c:v>21.932445637383278</c:v>
                </c:pt>
                <c:pt idx="14959">
                  <c:v>21.934207769703573</c:v>
                </c:pt>
                <c:pt idx="14960">
                  <c:v>21.935969862850904</c:v>
                </c:pt>
                <c:pt idx="14961">
                  <c:v>21.937731916821718</c:v>
                </c:pt>
                <c:pt idx="14962">
                  <c:v>21.939493931611729</c:v>
                </c:pt>
                <c:pt idx="14963">
                  <c:v>21.941255907216597</c:v>
                </c:pt>
                <c:pt idx="14964">
                  <c:v>21.943017843633491</c:v>
                </c:pt>
                <c:pt idx="14965">
                  <c:v>21.944779740858824</c:v>
                </c:pt>
                <c:pt idx="14966">
                  <c:v>21.946541598888299</c:v>
                </c:pt>
                <c:pt idx="14967">
                  <c:v>21.948303417718321</c:v>
                </c:pt>
                <c:pt idx="14968">
                  <c:v>21.950065197345324</c:v>
                </c:pt>
                <c:pt idx="14969">
                  <c:v>21.951826937765713</c:v>
                </c:pt>
                <c:pt idx="14970">
                  <c:v>21.953588638975223</c:v>
                </c:pt>
                <c:pt idx="14971">
                  <c:v>21.955350300970238</c:v>
                </c:pt>
                <c:pt idx="14972">
                  <c:v>21.957111923747185</c:v>
                </c:pt>
                <c:pt idx="14973">
                  <c:v>21.958873507302499</c:v>
                </c:pt>
                <c:pt idx="14974">
                  <c:v>21.960635051631868</c:v>
                </c:pt>
                <c:pt idx="14975">
                  <c:v>21.96239655673244</c:v>
                </c:pt>
                <c:pt idx="14976">
                  <c:v>21.964158022599896</c:v>
                </c:pt>
                <c:pt idx="14977">
                  <c:v>21.965919449230682</c:v>
                </c:pt>
                <c:pt idx="14978">
                  <c:v>21.967680836621206</c:v>
                </c:pt>
                <c:pt idx="14979">
                  <c:v>21.969442184767153</c:v>
                </c:pt>
                <c:pt idx="14980">
                  <c:v>21.971203493664984</c:v>
                </c:pt>
                <c:pt idx="14981">
                  <c:v>21.97296476331179</c:v>
                </c:pt>
                <c:pt idx="14982">
                  <c:v>21.974725993703309</c:v>
                </c:pt>
                <c:pt idx="14983">
                  <c:v>21.976487184835214</c:v>
                </c:pt>
                <c:pt idx="14984">
                  <c:v>21.978248336704677</c:v>
                </c:pt>
                <c:pt idx="14985">
                  <c:v>21.980009449307367</c:v>
                </c:pt>
                <c:pt idx="14986">
                  <c:v>21.98177052263971</c:v>
                </c:pt>
                <c:pt idx="14987">
                  <c:v>21.98353155669885</c:v>
                </c:pt>
                <c:pt idx="14988">
                  <c:v>21.985292551479787</c:v>
                </c:pt>
                <c:pt idx="14989">
                  <c:v>21.987053506979635</c:v>
                </c:pt>
                <c:pt idx="14990">
                  <c:v>21.988814423194089</c:v>
                </c:pt>
                <c:pt idx="14991">
                  <c:v>21.990575300120316</c:v>
                </c:pt>
                <c:pt idx="14992">
                  <c:v>21.992336137753281</c:v>
                </c:pt>
                <c:pt idx="14993">
                  <c:v>21.994096936090124</c:v>
                </c:pt>
                <c:pt idx="14994">
                  <c:v>21.995857695127999</c:v>
                </c:pt>
                <c:pt idx="14995">
                  <c:v>21.997618414861126</c:v>
                </c:pt>
                <c:pt idx="14996">
                  <c:v>21.999379095287431</c:v>
                </c:pt>
                <c:pt idx="14997">
                  <c:v>22.001139736402557</c:v>
                </c:pt>
                <c:pt idx="14998">
                  <c:v>22.002900338203656</c:v>
                </c:pt>
                <c:pt idx="14999">
                  <c:v>22.004660900685007</c:v>
                </c:pt>
                <c:pt idx="15000">
                  <c:v>22.006421423845179</c:v>
                </c:pt>
                <c:pt idx="15001">
                  <c:v>22.008181907679159</c:v>
                </c:pt>
                <c:pt idx="15002">
                  <c:v>22.009942352184058</c:v>
                </c:pt>
                <c:pt idx="15003">
                  <c:v>22.011702757354904</c:v>
                </c:pt>
                <c:pt idx="15004">
                  <c:v>22.013463123189521</c:v>
                </c:pt>
                <c:pt idx="15005">
                  <c:v>22.015223449683621</c:v>
                </c:pt>
                <c:pt idx="15006">
                  <c:v>22.016983736832906</c:v>
                </c:pt>
                <c:pt idx="15007">
                  <c:v>22.01874398463379</c:v>
                </c:pt>
                <c:pt idx="15008">
                  <c:v>22.020504193083415</c:v>
                </c:pt>
                <c:pt idx="15009">
                  <c:v>22.022264362178223</c:v>
                </c:pt>
                <c:pt idx="15010">
                  <c:v>22.024024491913156</c:v>
                </c:pt>
                <c:pt idx="15011">
                  <c:v>22.025784582285379</c:v>
                </c:pt>
                <c:pt idx="15012">
                  <c:v>22.027544633291313</c:v>
                </c:pt>
                <c:pt idx="15013">
                  <c:v>22.029304644927361</c:v>
                </c:pt>
                <c:pt idx="15014">
                  <c:v>22.031064617189244</c:v>
                </c:pt>
                <c:pt idx="15015">
                  <c:v>22.032824550073361</c:v>
                </c:pt>
                <c:pt idx="15016">
                  <c:v>22.034584443576154</c:v>
                </c:pt>
                <c:pt idx="15017">
                  <c:v>22.036344297694754</c:v>
                </c:pt>
                <c:pt idx="15018">
                  <c:v>22.038104112424133</c:v>
                </c:pt>
                <c:pt idx="15019">
                  <c:v>22.039863887761445</c:v>
                </c:pt>
                <c:pt idx="15020">
                  <c:v>22.041623623703099</c:v>
                </c:pt>
                <c:pt idx="15021">
                  <c:v>22.043383320244796</c:v>
                </c:pt>
                <c:pt idx="15022">
                  <c:v>22.045142977383701</c:v>
                </c:pt>
                <c:pt idx="15023">
                  <c:v>22.046902595114751</c:v>
                </c:pt>
                <c:pt idx="15024">
                  <c:v>22.048662173435847</c:v>
                </c:pt>
                <c:pt idx="15025">
                  <c:v>22.050421712341937</c:v>
                </c:pt>
                <c:pt idx="15026">
                  <c:v>22.052181211830916</c:v>
                </c:pt>
                <c:pt idx="15027">
                  <c:v>22.053940671897745</c:v>
                </c:pt>
                <c:pt idx="15028">
                  <c:v>22.055700092538828</c:v>
                </c:pt>
                <c:pt idx="15029">
                  <c:v>22.057459473751337</c:v>
                </c:pt>
                <c:pt idx="15030">
                  <c:v>22.059218815531661</c:v>
                </c:pt>
                <c:pt idx="15031">
                  <c:v>22.060978117874811</c:v>
                </c:pt>
                <c:pt idx="15032">
                  <c:v>22.062737380778625</c:v>
                </c:pt>
                <c:pt idx="15033">
                  <c:v>22.064496604238101</c:v>
                </c:pt>
                <c:pt idx="15034">
                  <c:v>22.066255788250345</c:v>
                </c:pt>
                <c:pt idx="15035">
                  <c:v>22.068014932811831</c:v>
                </c:pt>
                <c:pt idx="15036">
                  <c:v>22.069774037918219</c:v>
                </c:pt>
                <c:pt idx="15037">
                  <c:v>22.071533103566662</c:v>
                </c:pt>
                <c:pt idx="15038">
                  <c:v>22.073292129752865</c:v>
                </c:pt>
                <c:pt idx="15039">
                  <c:v>22.075051116473968</c:v>
                </c:pt>
                <c:pt idx="15040">
                  <c:v>22.076810063724938</c:v>
                </c:pt>
                <c:pt idx="15041">
                  <c:v>22.078568971503636</c:v>
                </c:pt>
                <c:pt idx="15042">
                  <c:v>22.080327839805065</c:v>
                </c:pt>
                <c:pt idx="15043">
                  <c:v>22.08208666862707</c:v>
                </c:pt>
                <c:pt idx="15044">
                  <c:v>22.083845457963903</c:v>
                </c:pt>
                <c:pt idx="15045">
                  <c:v>22.085604207814178</c:v>
                </c:pt>
                <c:pt idx="15046">
                  <c:v>22.087362918172836</c:v>
                </c:pt>
                <c:pt idx="15047">
                  <c:v>22.089121589036306</c:v>
                </c:pt>
                <c:pt idx="15048">
                  <c:v>22.090880220401747</c:v>
                </c:pt>
                <c:pt idx="15049">
                  <c:v>22.092638812264848</c:v>
                </c:pt>
                <c:pt idx="15050">
                  <c:v>22.094397364622029</c:v>
                </c:pt>
                <c:pt idx="15051">
                  <c:v>22.096155877469712</c:v>
                </c:pt>
                <c:pt idx="15052">
                  <c:v>22.097914350804317</c:v>
                </c:pt>
                <c:pt idx="15053">
                  <c:v>22.099672784622271</c:v>
                </c:pt>
                <c:pt idx="15054">
                  <c:v>22.10143117891926</c:v>
                </c:pt>
                <c:pt idx="15055">
                  <c:v>22.103189533692429</c:v>
                </c:pt>
                <c:pt idx="15056">
                  <c:v>22.10494784893822</c:v>
                </c:pt>
                <c:pt idx="15057">
                  <c:v>22.106706124652298</c:v>
                </c:pt>
                <c:pt idx="15058">
                  <c:v>22.108464360831835</c:v>
                </c:pt>
                <c:pt idx="15059">
                  <c:v>22.110222557472511</c:v>
                </c:pt>
                <c:pt idx="15060">
                  <c:v>22.111980714570766</c:v>
                </c:pt>
                <c:pt idx="15061">
                  <c:v>22.113738832122987</c:v>
                </c:pt>
                <c:pt idx="15062">
                  <c:v>22.115496910125639</c:v>
                </c:pt>
                <c:pt idx="15063">
                  <c:v>22.117254948575823</c:v>
                </c:pt>
                <c:pt idx="15064">
                  <c:v>22.119012947468548</c:v>
                </c:pt>
                <c:pt idx="15065">
                  <c:v>22.120770906800946</c:v>
                </c:pt>
                <c:pt idx="15066">
                  <c:v>22.122528826569429</c:v>
                </c:pt>
                <c:pt idx="15067">
                  <c:v>22.124286706770427</c:v>
                </c:pt>
                <c:pt idx="15068">
                  <c:v>22.126044547399633</c:v>
                </c:pt>
                <c:pt idx="15069">
                  <c:v>22.127802348454189</c:v>
                </c:pt>
                <c:pt idx="15070">
                  <c:v>22.12956010992982</c:v>
                </c:pt>
                <c:pt idx="15071">
                  <c:v>22.13131783182363</c:v>
                </c:pt>
                <c:pt idx="15072">
                  <c:v>22.13307551413132</c:v>
                </c:pt>
                <c:pt idx="15073">
                  <c:v>22.134833156850075</c:v>
                </c:pt>
                <c:pt idx="15074">
                  <c:v>22.136590759974823</c:v>
                </c:pt>
                <c:pt idx="15075">
                  <c:v>22.138348323503454</c:v>
                </c:pt>
                <c:pt idx="15076">
                  <c:v>22.140105847431677</c:v>
                </c:pt>
                <c:pt idx="15077">
                  <c:v>22.141863331756621</c:v>
                </c:pt>
                <c:pt idx="15078">
                  <c:v>22.143620776473249</c:v>
                </c:pt>
                <c:pt idx="15079">
                  <c:v>22.145378181578714</c:v>
                </c:pt>
                <c:pt idx="15080">
                  <c:v>22.147135547069457</c:v>
                </c:pt>
                <c:pt idx="15081">
                  <c:v>22.148892872941879</c:v>
                </c:pt>
                <c:pt idx="15082">
                  <c:v>22.150650159192388</c:v>
                </c:pt>
                <c:pt idx="15083">
                  <c:v>22.152407405817446</c:v>
                </c:pt>
                <c:pt idx="15084">
                  <c:v>22.154164612812718</c:v>
                </c:pt>
                <c:pt idx="15085">
                  <c:v>22.155921780175341</c:v>
                </c:pt>
                <c:pt idx="15086">
                  <c:v>22.157678907901758</c:v>
                </c:pt>
                <c:pt idx="15087">
                  <c:v>22.159435995987668</c:v>
                </c:pt>
                <c:pt idx="15088">
                  <c:v>22.161193044430203</c:v>
                </c:pt>
                <c:pt idx="15089">
                  <c:v>22.162950053225781</c:v>
                </c:pt>
                <c:pt idx="15090">
                  <c:v>22.164707022370123</c:v>
                </c:pt>
                <c:pt idx="15091">
                  <c:v>22.166463951859612</c:v>
                </c:pt>
                <c:pt idx="15092">
                  <c:v>22.168220841691422</c:v>
                </c:pt>
                <c:pt idx="15093">
                  <c:v>22.169977691861252</c:v>
                </c:pt>
                <c:pt idx="15094">
                  <c:v>22.171734502366231</c:v>
                </c:pt>
                <c:pt idx="15095">
                  <c:v>22.173491273202057</c:v>
                </c:pt>
                <c:pt idx="15096">
                  <c:v>22.175248004365173</c:v>
                </c:pt>
                <c:pt idx="15097">
                  <c:v>22.177004695852677</c:v>
                </c:pt>
                <c:pt idx="15098">
                  <c:v>22.17876134766032</c:v>
                </c:pt>
                <c:pt idx="15099">
                  <c:v>22.180517959784488</c:v>
                </c:pt>
                <c:pt idx="15100">
                  <c:v>22.182274532221623</c:v>
                </c:pt>
                <c:pt idx="15101">
                  <c:v>22.184031064968856</c:v>
                </c:pt>
                <c:pt idx="15102">
                  <c:v>22.185787558021158</c:v>
                </c:pt>
                <c:pt idx="15103">
                  <c:v>22.187544011376417</c:v>
                </c:pt>
                <c:pt idx="15104">
                  <c:v>22.189300425030311</c:v>
                </c:pt>
                <c:pt idx="15105">
                  <c:v>22.191056798979258</c:v>
                </c:pt>
                <c:pt idx="15106">
                  <c:v>22.192813133219687</c:v>
                </c:pt>
                <c:pt idx="15107">
                  <c:v>22.194569427748032</c:v>
                </c:pt>
                <c:pt idx="15108">
                  <c:v>22.196325682561419</c:v>
                </c:pt>
                <c:pt idx="15109">
                  <c:v>22.198081897654827</c:v>
                </c:pt>
                <c:pt idx="15110">
                  <c:v>22.199838073025408</c:v>
                </c:pt>
                <c:pt idx="15111">
                  <c:v>22.201594208670301</c:v>
                </c:pt>
                <c:pt idx="15112">
                  <c:v>22.203350304584472</c:v>
                </c:pt>
                <c:pt idx="15113">
                  <c:v>22.2051063607658</c:v>
                </c:pt>
                <c:pt idx="15114">
                  <c:v>22.206862377209973</c:v>
                </c:pt>
                <c:pt idx="15115">
                  <c:v>22.208618353912705</c:v>
                </c:pt>
                <c:pt idx="15116">
                  <c:v>22.21037429087184</c:v>
                </c:pt>
                <c:pt idx="15117">
                  <c:v>22.212130188083094</c:v>
                </c:pt>
                <c:pt idx="15118">
                  <c:v>22.213886045542885</c:v>
                </c:pt>
                <c:pt idx="15119">
                  <c:v>22.215641863246915</c:v>
                </c:pt>
                <c:pt idx="15120">
                  <c:v>22.217397641193038</c:v>
                </c:pt>
                <c:pt idx="15121">
                  <c:v>22.219153379376952</c:v>
                </c:pt>
                <c:pt idx="15122">
                  <c:v>22.220909077795092</c:v>
                </c:pt>
                <c:pt idx="15123">
                  <c:v>22.222664736444599</c:v>
                </c:pt>
                <c:pt idx="15124">
                  <c:v>22.224420355320436</c:v>
                </c:pt>
                <c:pt idx="15125">
                  <c:v>22.226175934419754</c:v>
                </c:pt>
                <c:pt idx="15126">
                  <c:v>22.227931473739702</c:v>
                </c:pt>
                <c:pt idx="15127">
                  <c:v>22.229686973275257</c:v>
                </c:pt>
                <c:pt idx="15128">
                  <c:v>22.231442433024277</c:v>
                </c:pt>
                <c:pt idx="15129">
                  <c:v>22.233197852982457</c:v>
                </c:pt>
                <c:pt idx="15130">
                  <c:v>22.234953233146225</c:v>
                </c:pt>
                <c:pt idx="15131">
                  <c:v>22.236708573512729</c:v>
                </c:pt>
                <c:pt idx="15132">
                  <c:v>22.238463874076928</c:v>
                </c:pt>
                <c:pt idx="15133">
                  <c:v>22.240219134836707</c:v>
                </c:pt>
                <c:pt idx="15134">
                  <c:v>22.241974355787761</c:v>
                </c:pt>
                <c:pt idx="15135">
                  <c:v>22.243729536927226</c:v>
                </c:pt>
                <c:pt idx="15136">
                  <c:v>22.245484678250083</c:v>
                </c:pt>
                <c:pt idx="15137">
                  <c:v>22.247239779754921</c:v>
                </c:pt>
                <c:pt idx="15138">
                  <c:v>22.248994841435973</c:v>
                </c:pt>
                <c:pt idx="15139">
                  <c:v>22.250749863291141</c:v>
                </c:pt>
                <c:pt idx="15140">
                  <c:v>22.252504845316828</c:v>
                </c:pt>
                <c:pt idx="15141">
                  <c:v>22.254259787508726</c:v>
                </c:pt>
                <c:pt idx="15142">
                  <c:v>22.256014689863282</c:v>
                </c:pt>
                <c:pt idx="15143">
                  <c:v>22.25776955237761</c:v>
                </c:pt>
                <c:pt idx="15144">
                  <c:v>22.259524375048137</c:v>
                </c:pt>
                <c:pt idx="15145">
                  <c:v>22.261279157871289</c:v>
                </c:pt>
                <c:pt idx="15146">
                  <c:v>22.263033900842775</c:v>
                </c:pt>
                <c:pt idx="15147">
                  <c:v>22.264788603959715</c:v>
                </c:pt>
                <c:pt idx="15148">
                  <c:v>22.266543267217834</c:v>
                </c:pt>
                <c:pt idx="15149">
                  <c:v>22.268297890614974</c:v>
                </c:pt>
                <c:pt idx="15150">
                  <c:v>22.270052474146141</c:v>
                </c:pt>
                <c:pt idx="15151">
                  <c:v>22.271807017809163</c:v>
                </c:pt>
                <c:pt idx="15152">
                  <c:v>22.273561521599042</c:v>
                </c:pt>
                <c:pt idx="15153">
                  <c:v>22.275315985512901</c:v>
                </c:pt>
                <c:pt idx="15154">
                  <c:v>22.27707040954791</c:v>
                </c:pt>
                <c:pt idx="15155">
                  <c:v>22.278824793699052</c:v>
                </c:pt>
                <c:pt idx="15156">
                  <c:v>22.280579137964146</c:v>
                </c:pt>
                <c:pt idx="15157">
                  <c:v>22.282333442338924</c:v>
                </c:pt>
                <c:pt idx="15158">
                  <c:v>22.284087706820529</c:v>
                </c:pt>
                <c:pt idx="15159">
                  <c:v>22.285841931404654</c:v>
                </c:pt>
                <c:pt idx="15160">
                  <c:v>22.287596116087713</c:v>
                </c:pt>
                <c:pt idx="15161">
                  <c:v>22.289350260866872</c:v>
                </c:pt>
                <c:pt idx="15162">
                  <c:v>22.291104365737798</c:v>
                </c:pt>
                <c:pt idx="15163">
                  <c:v>22.29285843069766</c:v>
                </c:pt>
                <c:pt idx="15164">
                  <c:v>22.294612455742154</c:v>
                </c:pt>
                <c:pt idx="15165">
                  <c:v>22.296366440869132</c:v>
                </c:pt>
                <c:pt idx="15166">
                  <c:v>22.298120386073574</c:v>
                </c:pt>
                <c:pt idx="15167">
                  <c:v>22.299874291352644</c:v>
                </c:pt>
                <c:pt idx="15168">
                  <c:v>22.30162815670273</c:v>
                </c:pt>
                <c:pt idx="15169">
                  <c:v>22.303381982121003</c:v>
                </c:pt>
                <c:pt idx="15170">
                  <c:v>22.305135767602426</c:v>
                </c:pt>
                <c:pt idx="15171">
                  <c:v>22.306889513144871</c:v>
                </c:pt>
                <c:pt idx="15172">
                  <c:v>22.308643218744024</c:v>
                </c:pt>
                <c:pt idx="15173">
                  <c:v>22.310396884396329</c:v>
                </c:pt>
                <c:pt idx="15174">
                  <c:v>22.312150510098906</c:v>
                </c:pt>
                <c:pt idx="15175">
                  <c:v>22.313904095847477</c:v>
                </c:pt>
                <c:pt idx="15176">
                  <c:v>22.315657641639163</c:v>
                </c:pt>
                <c:pt idx="15177">
                  <c:v>22.317411147469659</c:v>
                </c:pt>
                <c:pt idx="15178">
                  <c:v>22.31916461333687</c:v>
                </c:pt>
                <c:pt idx="15179">
                  <c:v>22.320918039235739</c:v>
                </c:pt>
                <c:pt idx="15180">
                  <c:v>22.322671425163417</c:v>
                </c:pt>
                <c:pt idx="15181">
                  <c:v>22.324424771116323</c:v>
                </c:pt>
                <c:pt idx="15182">
                  <c:v>22.326178077091608</c:v>
                </c:pt>
                <c:pt idx="15183">
                  <c:v>22.327931343084234</c:v>
                </c:pt>
                <c:pt idx="15184">
                  <c:v>22.329684569092077</c:v>
                </c:pt>
                <c:pt idx="15185">
                  <c:v>22.331437755111562</c:v>
                </c:pt>
                <c:pt idx="15186">
                  <c:v>22.333190901138398</c:v>
                </c:pt>
                <c:pt idx="15187">
                  <c:v>22.334944007169682</c:v>
                </c:pt>
                <c:pt idx="15188">
                  <c:v>22.336697073201176</c:v>
                </c:pt>
                <c:pt idx="15189">
                  <c:v>22.338450099229984</c:v>
                </c:pt>
                <c:pt idx="15190">
                  <c:v>22.340203085252529</c:v>
                </c:pt>
                <c:pt idx="15191">
                  <c:v>22.341956031265241</c:v>
                </c:pt>
                <c:pt idx="15192">
                  <c:v>22.343708937265262</c:v>
                </c:pt>
                <c:pt idx="15193">
                  <c:v>22.34546180324757</c:v>
                </c:pt>
                <c:pt idx="15194">
                  <c:v>22.347214629210022</c:v>
                </c:pt>
                <c:pt idx="15195">
                  <c:v>22.34896741514833</c:v>
                </c:pt>
                <c:pt idx="15196">
                  <c:v>22.350720161059634</c:v>
                </c:pt>
                <c:pt idx="15197">
                  <c:v>22.352472866940357</c:v>
                </c:pt>
                <c:pt idx="15198">
                  <c:v>22.354225532786902</c:v>
                </c:pt>
                <c:pt idx="15199">
                  <c:v>22.355978158594993</c:v>
                </c:pt>
                <c:pt idx="15200">
                  <c:v>22.357730744361771</c:v>
                </c:pt>
                <c:pt idx="15201">
                  <c:v>22.359483290084341</c:v>
                </c:pt>
                <c:pt idx="15202">
                  <c:v>22.36123579575845</c:v>
                </c:pt>
                <c:pt idx="15203">
                  <c:v>22.362988261380501</c:v>
                </c:pt>
                <c:pt idx="15204">
                  <c:v>22.364740686947655</c:v>
                </c:pt>
                <c:pt idx="15205">
                  <c:v>22.366493072455565</c:v>
                </c:pt>
                <c:pt idx="15206">
                  <c:v>22.368245417901409</c:v>
                </c:pt>
                <c:pt idx="15207">
                  <c:v>22.369997723282335</c:v>
                </c:pt>
                <c:pt idx="15208">
                  <c:v>22.371749988593315</c:v>
                </c:pt>
                <c:pt idx="15209">
                  <c:v>22.373502213831475</c:v>
                </c:pt>
                <c:pt idx="15210">
                  <c:v>22.375254398993238</c:v>
                </c:pt>
                <c:pt idx="15211">
                  <c:v>22.377006544075773</c:v>
                </c:pt>
                <c:pt idx="15212">
                  <c:v>22.378758649075493</c:v>
                </c:pt>
                <c:pt idx="15213">
                  <c:v>22.38051071398807</c:v>
                </c:pt>
                <c:pt idx="15214">
                  <c:v>22.382262738810685</c:v>
                </c:pt>
                <c:pt idx="15215">
                  <c:v>22.384014723539728</c:v>
                </c:pt>
                <c:pt idx="15216">
                  <c:v>22.385766668171645</c:v>
                </c:pt>
                <c:pt idx="15217">
                  <c:v>22.387518572702856</c:v>
                </c:pt>
                <c:pt idx="15218">
                  <c:v>22.389270437130484</c:v>
                </c:pt>
                <c:pt idx="15219">
                  <c:v>22.391022261450232</c:v>
                </c:pt>
                <c:pt idx="15220">
                  <c:v>22.392774045658534</c:v>
                </c:pt>
                <c:pt idx="15221">
                  <c:v>22.394525789753249</c:v>
                </c:pt>
                <c:pt idx="15222">
                  <c:v>22.396277493729361</c:v>
                </c:pt>
                <c:pt idx="15223">
                  <c:v>22.39802915758472</c:v>
                </c:pt>
                <c:pt idx="15224">
                  <c:v>22.399780781315044</c:v>
                </c:pt>
                <c:pt idx="15225">
                  <c:v>22.401532364916747</c:v>
                </c:pt>
                <c:pt idx="15226">
                  <c:v>22.403283908386978</c:v>
                </c:pt>
                <c:pt idx="15227">
                  <c:v>22.405035411721411</c:v>
                </c:pt>
                <c:pt idx="15228">
                  <c:v>22.40678687491722</c:v>
                </c:pt>
                <c:pt idx="15229">
                  <c:v>22.408538297970811</c:v>
                </c:pt>
                <c:pt idx="15230">
                  <c:v>22.410289680879323</c:v>
                </c:pt>
                <c:pt idx="15231">
                  <c:v>22.412041023638466</c:v>
                </c:pt>
                <c:pt idx="15232">
                  <c:v>22.413792326244671</c:v>
                </c:pt>
                <c:pt idx="15233">
                  <c:v>22.415543588695062</c:v>
                </c:pt>
                <c:pt idx="15234">
                  <c:v>22.417294810985346</c:v>
                </c:pt>
                <c:pt idx="15235">
                  <c:v>22.419045993113382</c:v>
                </c:pt>
                <c:pt idx="15236">
                  <c:v>22.420797135074157</c:v>
                </c:pt>
                <c:pt idx="15237">
                  <c:v>22.422548236865524</c:v>
                </c:pt>
                <c:pt idx="15238">
                  <c:v>22.424299298483916</c:v>
                </c:pt>
                <c:pt idx="15239">
                  <c:v>22.426050319925046</c:v>
                </c:pt>
                <c:pt idx="15240">
                  <c:v>22.427801301186015</c:v>
                </c:pt>
                <c:pt idx="15241">
                  <c:v>22.42955224226257</c:v>
                </c:pt>
                <c:pt idx="15242">
                  <c:v>22.431303143152547</c:v>
                </c:pt>
                <c:pt idx="15243">
                  <c:v>22.433054003852359</c:v>
                </c:pt>
                <c:pt idx="15244">
                  <c:v>22.434804824357013</c:v>
                </c:pt>
                <c:pt idx="15245">
                  <c:v>22.436555604665095</c:v>
                </c:pt>
                <c:pt idx="15246">
                  <c:v>22.438306344771551</c:v>
                </c:pt>
                <c:pt idx="15247">
                  <c:v>22.440057044673555</c:v>
                </c:pt>
                <c:pt idx="15248">
                  <c:v>22.441807704368223</c:v>
                </c:pt>
                <c:pt idx="15249">
                  <c:v>22.443558323850564</c:v>
                </c:pt>
                <c:pt idx="15250">
                  <c:v>22.445308903119145</c:v>
                </c:pt>
                <c:pt idx="15251">
                  <c:v>22.447059442168943</c:v>
                </c:pt>
                <c:pt idx="15252">
                  <c:v>22.448809940997105</c:v>
                </c:pt>
                <c:pt idx="15253">
                  <c:v>22.450560399600079</c:v>
                </c:pt>
                <c:pt idx="15254">
                  <c:v>22.452310817974947</c:v>
                </c:pt>
                <c:pt idx="15255">
                  <c:v>22.454061196117472</c:v>
                </c:pt>
                <c:pt idx="15256">
                  <c:v>22.45581153402404</c:v>
                </c:pt>
                <c:pt idx="15257">
                  <c:v>22.457561831692534</c:v>
                </c:pt>
                <c:pt idx="15258">
                  <c:v>22.459312089117905</c:v>
                </c:pt>
                <c:pt idx="15259">
                  <c:v>22.461062306298047</c:v>
                </c:pt>
                <c:pt idx="15260">
                  <c:v>22.46281248322936</c:v>
                </c:pt>
                <c:pt idx="15261">
                  <c:v>22.464562619906843</c:v>
                </c:pt>
                <c:pt idx="15262">
                  <c:v>22.466312716329075</c:v>
                </c:pt>
                <c:pt idx="15263">
                  <c:v>22.468062772491752</c:v>
                </c:pt>
                <c:pt idx="15264">
                  <c:v>22.469812788391295</c:v>
                </c:pt>
                <c:pt idx="15265">
                  <c:v>22.471562764024853</c:v>
                </c:pt>
                <c:pt idx="15266">
                  <c:v>22.473312699388106</c:v>
                </c:pt>
                <c:pt idx="15267">
                  <c:v>22.475062594478221</c:v>
                </c:pt>
                <c:pt idx="15268">
                  <c:v>22.476812449292336</c:v>
                </c:pt>
                <c:pt idx="15269">
                  <c:v>22.478562263825424</c:v>
                </c:pt>
                <c:pt idx="15270">
                  <c:v>22.480312038075358</c:v>
                </c:pt>
                <c:pt idx="15271">
                  <c:v>22.482061772038552</c:v>
                </c:pt>
                <c:pt idx="15272">
                  <c:v>22.48381146571143</c:v>
                </c:pt>
                <c:pt idx="15273">
                  <c:v>22.485561119089684</c:v>
                </c:pt>
                <c:pt idx="15274">
                  <c:v>22.487310732171192</c:v>
                </c:pt>
                <c:pt idx="15275">
                  <c:v>22.489060304952368</c:v>
                </c:pt>
                <c:pt idx="15276">
                  <c:v>22.490809837428916</c:v>
                </c:pt>
                <c:pt idx="15277">
                  <c:v>22.492559329598691</c:v>
                </c:pt>
                <c:pt idx="15278">
                  <c:v>22.494308781457413</c:v>
                </c:pt>
                <c:pt idx="15279">
                  <c:v>22.496058193001481</c:v>
                </c:pt>
                <c:pt idx="15280">
                  <c:v>22.497807564227337</c:v>
                </c:pt>
                <c:pt idx="15281">
                  <c:v>22.49955689513283</c:v>
                </c:pt>
                <c:pt idx="15282">
                  <c:v>22.50130618571367</c:v>
                </c:pt>
                <c:pt idx="15283">
                  <c:v>22.503055435966282</c:v>
                </c:pt>
                <c:pt idx="15284">
                  <c:v>22.504804645887063</c:v>
                </c:pt>
                <c:pt idx="15285">
                  <c:v>22.506553815473193</c:v>
                </c:pt>
                <c:pt idx="15286">
                  <c:v>22.508302944721777</c:v>
                </c:pt>
                <c:pt idx="15287">
                  <c:v>22.510052033627819</c:v>
                </c:pt>
                <c:pt idx="15288">
                  <c:v>22.511801082189177</c:v>
                </c:pt>
                <c:pt idx="15289">
                  <c:v>22.513550090402269</c:v>
                </c:pt>
                <c:pt idx="15290">
                  <c:v>22.515299058263526</c:v>
                </c:pt>
                <c:pt idx="15291">
                  <c:v>22.51704798576937</c:v>
                </c:pt>
                <c:pt idx="15292">
                  <c:v>22.518796872916212</c:v>
                </c:pt>
                <c:pt idx="15293">
                  <c:v>22.5205457197012</c:v>
                </c:pt>
                <c:pt idx="15294">
                  <c:v>22.522294526120749</c:v>
                </c:pt>
                <c:pt idx="15295">
                  <c:v>22.524043292171292</c:v>
                </c:pt>
                <c:pt idx="15296">
                  <c:v>22.525792017849248</c:v>
                </c:pt>
                <c:pt idx="15297">
                  <c:v>22.527540703151757</c:v>
                </c:pt>
                <c:pt idx="15298">
                  <c:v>22.529289348075249</c:v>
                </c:pt>
                <c:pt idx="15299">
                  <c:v>22.531037952616135</c:v>
                </c:pt>
                <c:pt idx="15300">
                  <c:v>22.532786516770845</c:v>
                </c:pt>
                <c:pt idx="15301">
                  <c:v>22.534535040536504</c:v>
                </c:pt>
                <c:pt idx="15302">
                  <c:v>22.536283523908835</c:v>
                </c:pt>
                <c:pt idx="15303">
                  <c:v>22.538031966885693</c:v>
                </c:pt>
                <c:pt idx="15304">
                  <c:v>22.539780369462786</c:v>
                </c:pt>
                <c:pt idx="15305">
                  <c:v>22.541528731637243</c:v>
                </c:pt>
                <c:pt idx="15306">
                  <c:v>22.54327705340549</c:v>
                </c:pt>
                <c:pt idx="15307">
                  <c:v>22.54502533476396</c:v>
                </c:pt>
                <c:pt idx="15308">
                  <c:v>22.546773575709061</c:v>
                </c:pt>
                <c:pt idx="15309">
                  <c:v>22.548521776237944</c:v>
                </c:pt>
                <c:pt idx="15310">
                  <c:v>22.550269936346311</c:v>
                </c:pt>
                <c:pt idx="15311">
                  <c:v>22.552018056032011</c:v>
                </c:pt>
                <c:pt idx="15312">
                  <c:v>22.553766135290779</c:v>
                </c:pt>
                <c:pt idx="15313">
                  <c:v>22.555514174119718</c:v>
                </c:pt>
                <c:pt idx="15314">
                  <c:v>22.557262172515255</c:v>
                </c:pt>
                <c:pt idx="15315">
                  <c:v>22.559010130473851</c:v>
                </c:pt>
                <c:pt idx="15316">
                  <c:v>22.560758047992611</c:v>
                </c:pt>
                <c:pt idx="15317">
                  <c:v>22.562505925067256</c:v>
                </c:pt>
                <c:pt idx="15318">
                  <c:v>22.564253761695628</c:v>
                </c:pt>
                <c:pt idx="15319">
                  <c:v>22.566001557872731</c:v>
                </c:pt>
                <c:pt idx="15320">
                  <c:v>22.56774931359713</c:v>
                </c:pt>
                <c:pt idx="15321">
                  <c:v>22.569497028863822</c:v>
                </c:pt>
                <c:pt idx="15322">
                  <c:v>22.571244703669944</c:v>
                </c:pt>
                <c:pt idx="15323">
                  <c:v>22.5729923380119</c:v>
                </c:pt>
                <c:pt idx="15324">
                  <c:v>22.574739931887574</c:v>
                </c:pt>
                <c:pt idx="15325">
                  <c:v>22.576487485291949</c:v>
                </c:pt>
                <c:pt idx="15326">
                  <c:v>22.578234998222154</c:v>
                </c:pt>
                <c:pt idx="15327">
                  <c:v>22.57998247067535</c:v>
                </c:pt>
                <c:pt idx="15328">
                  <c:v>22.58172990264794</c:v>
                </c:pt>
                <c:pt idx="15329">
                  <c:v>22.583477294136369</c:v>
                </c:pt>
                <c:pt idx="15330">
                  <c:v>22.585224645137014</c:v>
                </c:pt>
                <c:pt idx="15331">
                  <c:v>22.586971955647076</c:v>
                </c:pt>
                <c:pt idx="15332">
                  <c:v>22.588719225662224</c:v>
                </c:pt>
                <c:pt idx="15333">
                  <c:v>22.590466455180316</c:v>
                </c:pt>
                <c:pt idx="15334">
                  <c:v>22.592213644197777</c:v>
                </c:pt>
                <c:pt idx="15335">
                  <c:v>22.593960792710323</c:v>
                </c:pt>
                <c:pt idx="15336">
                  <c:v>22.595707900715819</c:v>
                </c:pt>
                <c:pt idx="15337">
                  <c:v>22.59745496820922</c:v>
                </c:pt>
                <c:pt idx="15338">
                  <c:v>22.599201995189134</c:v>
                </c:pt>
                <c:pt idx="15339">
                  <c:v>22.600948981650543</c:v>
                </c:pt>
                <c:pt idx="15340">
                  <c:v>22.602695927591284</c:v>
                </c:pt>
                <c:pt idx="15341">
                  <c:v>22.604442833007088</c:v>
                </c:pt>
                <c:pt idx="15342">
                  <c:v>22.606189697895097</c:v>
                </c:pt>
                <c:pt idx="15343">
                  <c:v>22.607936522252427</c:v>
                </c:pt>
                <c:pt idx="15344">
                  <c:v>22.609683306074075</c:v>
                </c:pt>
                <c:pt idx="15345">
                  <c:v>22.611430049358624</c:v>
                </c:pt>
                <c:pt idx="15346">
                  <c:v>22.613176752101779</c:v>
                </c:pt>
                <c:pt idx="15347">
                  <c:v>22.614923414299959</c:v>
                </c:pt>
                <c:pt idx="15348">
                  <c:v>22.616670035949586</c:v>
                </c:pt>
                <c:pt idx="15349">
                  <c:v>22.618416617048531</c:v>
                </c:pt>
                <c:pt idx="15350">
                  <c:v>22.620163157592483</c:v>
                </c:pt>
                <c:pt idx="15351">
                  <c:v>22.621909657578591</c:v>
                </c:pt>
                <c:pt idx="15352">
                  <c:v>22.623656117003279</c:v>
                </c:pt>
                <c:pt idx="15353">
                  <c:v>22.625402535862968</c:v>
                </c:pt>
                <c:pt idx="15354">
                  <c:v>22.62714891415407</c:v>
                </c:pt>
                <c:pt idx="15355">
                  <c:v>22.628895251874464</c:v>
                </c:pt>
                <c:pt idx="15356">
                  <c:v>22.630641549019121</c:v>
                </c:pt>
                <c:pt idx="15357">
                  <c:v>22.632387805585925</c:v>
                </c:pt>
                <c:pt idx="15358">
                  <c:v>22.634134021571267</c:v>
                </c:pt>
                <c:pt idx="15359">
                  <c:v>22.635880196971595</c:v>
                </c:pt>
                <c:pt idx="15360">
                  <c:v>22.637626331784027</c:v>
                </c:pt>
                <c:pt idx="15361">
                  <c:v>22.639372426004275</c:v>
                </c:pt>
                <c:pt idx="15362">
                  <c:v>22.641118479630226</c:v>
                </c:pt>
                <c:pt idx="15363">
                  <c:v>22.642864492657534</c:v>
                </c:pt>
                <c:pt idx="15364">
                  <c:v>22.644610465082661</c:v>
                </c:pt>
                <c:pt idx="15365">
                  <c:v>22.64635639690346</c:v>
                </c:pt>
                <c:pt idx="15366">
                  <c:v>22.648102288116355</c:v>
                </c:pt>
                <c:pt idx="15367">
                  <c:v>22.649848138717044</c:v>
                </c:pt>
                <c:pt idx="15368">
                  <c:v>22.651593948702661</c:v>
                </c:pt>
                <c:pt idx="15369">
                  <c:v>22.653339718069653</c:v>
                </c:pt>
                <c:pt idx="15370">
                  <c:v>22.655085446815857</c:v>
                </c:pt>
                <c:pt idx="15371">
                  <c:v>22.656831134936255</c:v>
                </c:pt>
                <c:pt idx="15372">
                  <c:v>22.658576782428739</c:v>
                </c:pt>
                <c:pt idx="15373">
                  <c:v>22.660322389289703</c:v>
                </c:pt>
                <c:pt idx="15374">
                  <c:v>22.662067955515582</c:v>
                </c:pt>
                <c:pt idx="15375">
                  <c:v>22.663813481102796</c:v>
                </c:pt>
                <c:pt idx="15376">
                  <c:v>22.665558966048476</c:v>
                </c:pt>
                <c:pt idx="15377">
                  <c:v>22.667304410349065</c:v>
                </c:pt>
                <c:pt idx="15378">
                  <c:v>22.66904981400171</c:v>
                </c:pt>
                <c:pt idx="15379">
                  <c:v>22.670795177002795</c:v>
                </c:pt>
                <c:pt idx="15380">
                  <c:v>22.672540499348059</c:v>
                </c:pt>
                <c:pt idx="15381">
                  <c:v>22.674285781036083</c:v>
                </c:pt>
                <c:pt idx="15382">
                  <c:v>22.676031022061807</c:v>
                </c:pt>
                <c:pt idx="15383">
                  <c:v>22.677776222422445</c:v>
                </c:pt>
                <c:pt idx="15384">
                  <c:v>22.679521382115077</c:v>
                </c:pt>
                <c:pt idx="15385">
                  <c:v>22.681266501136154</c:v>
                </c:pt>
                <c:pt idx="15386">
                  <c:v>22.683011579482095</c:v>
                </c:pt>
                <c:pt idx="15387">
                  <c:v>22.68475661715004</c:v>
                </c:pt>
                <c:pt idx="15388">
                  <c:v>22.686501614136422</c:v>
                </c:pt>
                <c:pt idx="15389">
                  <c:v>22.688246570437638</c:v>
                </c:pt>
                <c:pt idx="15390">
                  <c:v>22.68999148605014</c:v>
                </c:pt>
                <c:pt idx="15391">
                  <c:v>22.691736360971785</c:v>
                </c:pt>
                <c:pt idx="15392">
                  <c:v>22.693481195198974</c:v>
                </c:pt>
                <c:pt idx="15393">
                  <c:v>22.695225988727426</c:v>
                </c:pt>
                <c:pt idx="15394">
                  <c:v>22.696970741554285</c:v>
                </c:pt>
                <c:pt idx="15395">
                  <c:v>22.69871545367668</c:v>
                </c:pt>
                <c:pt idx="15396">
                  <c:v>22.700460125090338</c:v>
                </c:pt>
                <c:pt idx="15397">
                  <c:v>22.702204755793108</c:v>
                </c:pt>
                <c:pt idx="15398">
                  <c:v>22.7039493457814</c:v>
                </c:pt>
                <c:pt idx="15399">
                  <c:v>22.705693895050931</c:v>
                </c:pt>
                <c:pt idx="15400">
                  <c:v>22.707438403599582</c:v>
                </c:pt>
                <c:pt idx="15401">
                  <c:v>22.70918287142301</c:v>
                </c:pt>
                <c:pt idx="15402">
                  <c:v>22.710927298519124</c:v>
                </c:pt>
                <c:pt idx="15403">
                  <c:v>22.712671684883588</c:v>
                </c:pt>
                <c:pt idx="15404">
                  <c:v>22.714416030513572</c:v>
                </c:pt>
                <c:pt idx="15405">
                  <c:v>22.716160335405483</c:v>
                </c:pt>
                <c:pt idx="15406">
                  <c:v>22.717904599556473</c:v>
                </c:pt>
                <c:pt idx="15407">
                  <c:v>22.71964882296297</c:v>
                </c:pt>
                <c:pt idx="15408">
                  <c:v>22.721393005621376</c:v>
                </c:pt>
                <c:pt idx="15409">
                  <c:v>22.723137147528856</c:v>
                </c:pt>
                <c:pt idx="15410">
                  <c:v>22.72488124868109</c:v>
                </c:pt>
                <c:pt idx="15411">
                  <c:v>22.726625309076688</c:v>
                </c:pt>
                <c:pt idx="15412">
                  <c:v>22.72836932871061</c:v>
                </c:pt>
                <c:pt idx="15413">
                  <c:v>22.730113307580726</c:v>
                </c:pt>
                <c:pt idx="15414">
                  <c:v>22.731857245682733</c:v>
                </c:pt>
                <c:pt idx="15415">
                  <c:v>22.733601143013789</c:v>
                </c:pt>
                <c:pt idx="15416">
                  <c:v>22.735344999571037</c:v>
                </c:pt>
                <c:pt idx="15417">
                  <c:v>22.737088815350866</c:v>
                </c:pt>
                <c:pt idx="15418">
                  <c:v>22.738832590349034</c:v>
                </c:pt>
                <c:pt idx="15419">
                  <c:v>22.740576324564074</c:v>
                </c:pt>
                <c:pt idx="15420">
                  <c:v>22.742320017991005</c:v>
                </c:pt>
                <c:pt idx="15421">
                  <c:v>22.744063670627646</c:v>
                </c:pt>
                <c:pt idx="15422">
                  <c:v>22.745807282470473</c:v>
                </c:pt>
                <c:pt idx="15423">
                  <c:v>22.747550853515136</c:v>
                </c:pt>
                <c:pt idx="15424">
                  <c:v>22.749294383760269</c:v>
                </c:pt>
                <c:pt idx="15425">
                  <c:v>22.751037873200818</c:v>
                </c:pt>
                <c:pt idx="15426">
                  <c:v>22.752781321834664</c:v>
                </c:pt>
                <c:pt idx="15427">
                  <c:v>22.754524729657501</c:v>
                </c:pt>
                <c:pt idx="15428">
                  <c:v>22.756268096667199</c:v>
                </c:pt>
                <c:pt idx="15429">
                  <c:v>22.758011422859454</c:v>
                </c:pt>
                <c:pt idx="15430">
                  <c:v>22.759754708231394</c:v>
                </c:pt>
                <c:pt idx="15431">
                  <c:v>22.761497952780207</c:v>
                </c:pt>
                <c:pt idx="15432">
                  <c:v>22.763241156502271</c:v>
                </c:pt>
                <c:pt idx="15433">
                  <c:v>22.764984319394031</c:v>
                </c:pt>
                <c:pt idx="15434">
                  <c:v>22.766727441451906</c:v>
                </c:pt>
                <c:pt idx="15435">
                  <c:v>22.768470522673042</c:v>
                </c:pt>
                <c:pt idx="15436">
                  <c:v>22.770213563054572</c:v>
                </c:pt>
                <c:pt idx="15437">
                  <c:v>22.771956562592926</c:v>
                </c:pt>
                <c:pt idx="15438">
                  <c:v>22.773699521284517</c:v>
                </c:pt>
                <c:pt idx="15439">
                  <c:v>22.775442439126493</c:v>
                </c:pt>
                <c:pt idx="15440">
                  <c:v>22.777185316115286</c:v>
                </c:pt>
                <c:pt idx="15441">
                  <c:v>22.778928152247321</c:v>
                </c:pt>
                <c:pt idx="15442">
                  <c:v>22.780670947519724</c:v>
                </c:pt>
                <c:pt idx="15443">
                  <c:v>22.782413701929649</c:v>
                </c:pt>
                <c:pt idx="15444">
                  <c:v>22.784156415473522</c:v>
                </c:pt>
                <c:pt idx="15445">
                  <c:v>22.785899088147744</c:v>
                </c:pt>
                <c:pt idx="15446">
                  <c:v>22.78764171994877</c:v>
                </c:pt>
                <c:pt idx="15447">
                  <c:v>22.789384310873729</c:v>
                </c:pt>
                <c:pt idx="15448">
                  <c:v>22.79112686091975</c:v>
                </c:pt>
                <c:pt idx="15449">
                  <c:v>22.792869370083263</c:v>
                </c:pt>
                <c:pt idx="15450">
                  <c:v>22.794611838361433</c:v>
                </c:pt>
                <c:pt idx="15451">
                  <c:v>22.796354265749958</c:v>
                </c:pt>
                <c:pt idx="15452">
                  <c:v>22.798096652245945</c:v>
                </c:pt>
                <c:pt idx="15453">
                  <c:v>22.799838997846553</c:v>
                </c:pt>
                <c:pt idx="15454">
                  <c:v>22.801581302548232</c:v>
                </c:pt>
                <c:pt idx="15455">
                  <c:v>22.80332356634738</c:v>
                </c:pt>
                <c:pt idx="15456">
                  <c:v>22.805065789241866</c:v>
                </c:pt>
                <c:pt idx="15457">
                  <c:v>22.806807971227393</c:v>
                </c:pt>
                <c:pt idx="15458">
                  <c:v>22.808550112300381</c:v>
                </c:pt>
                <c:pt idx="15459">
                  <c:v>22.810292212458695</c:v>
                </c:pt>
                <c:pt idx="15460">
                  <c:v>22.812034271698774</c:v>
                </c:pt>
                <c:pt idx="15461">
                  <c:v>22.813776290016285</c:v>
                </c:pt>
                <c:pt idx="15462">
                  <c:v>22.815518267409843</c:v>
                </c:pt>
                <c:pt idx="15463">
                  <c:v>22.817260203874419</c:v>
                </c:pt>
                <c:pt idx="15464">
                  <c:v>22.819002099407879</c:v>
                </c:pt>
                <c:pt idx="15465">
                  <c:v>22.820743954006645</c:v>
                </c:pt>
                <c:pt idx="15466">
                  <c:v>22.822485767667128</c:v>
                </c:pt>
                <c:pt idx="15467">
                  <c:v>22.824227540386484</c:v>
                </c:pt>
                <c:pt idx="15468">
                  <c:v>22.825969272161132</c:v>
                </c:pt>
                <c:pt idx="15469">
                  <c:v>22.827710962988228</c:v>
                </c:pt>
                <c:pt idx="15470">
                  <c:v>22.82945261286417</c:v>
                </c:pt>
                <c:pt idx="15471">
                  <c:v>22.831194221785399</c:v>
                </c:pt>
                <c:pt idx="15472">
                  <c:v>22.832935789749779</c:v>
                </c:pt>
                <c:pt idx="15473">
                  <c:v>22.834677316753019</c:v>
                </c:pt>
                <c:pt idx="15474">
                  <c:v>22.836418802792227</c:v>
                </c:pt>
                <c:pt idx="15475">
                  <c:v>22.83816024786459</c:v>
                </c:pt>
                <c:pt idx="15476">
                  <c:v>22.8399016519665</c:v>
                </c:pt>
                <c:pt idx="15477">
                  <c:v>22.84164301509368</c:v>
                </c:pt>
                <c:pt idx="15478">
                  <c:v>22.843384337244689</c:v>
                </c:pt>
                <c:pt idx="15479">
                  <c:v>22.845125618415267</c:v>
                </c:pt>
                <c:pt idx="15480">
                  <c:v>22.84686685860251</c:v>
                </c:pt>
                <c:pt idx="15481">
                  <c:v>22.848608057802888</c:v>
                </c:pt>
                <c:pt idx="15482">
                  <c:v>22.850349216012795</c:v>
                </c:pt>
                <c:pt idx="15483">
                  <c:v>22.852090333230109</c:v>
                </c:pt>
                <c:pt idx="15484">
                  <c:v>22.853831409450507</c:v>
                </c:pt>
                <c:pt idx="15485">
                  <c:v>22.855572444671896</c:v>
                </c:pt>
                <c:pt idx="15486">
                  <c:v>22.857313438889207</c:v>
                </c:pt>
                <c:pt idx="15487">
                  <c:v>22.859054392101061</c:v>
                </c:pt>
                <c:pt idx="15488">
                  <c:v>22.860795304303888</c:v>
                </c:pt>
                <c:pt idx="15489">
                  <c:v>22.862536175493357</c:v>
                </c:pt>
                <c:pt idx="15490">
                  <c:v>22.864277005667365</c:v>
                </c:pt>
                <c:pt idx="15491">
                  <c:v>22.866017794821563</c:v>
                </c:pt>
                <c:pt idx="15492">
                  <c:v>22.867758542953883</c:v>
                </c:pt>
                <c:pt idx="15493">
                  <c:v>22.869499250060702</c:v>
                </c:pt>
                <c:pt idx="15494">
                  <c:v>22.871239916138457</c:v>
                </c:pt>
                <c:pt idx="15495">
                  <c:v>22.872980541184287</c:v>
                </c:pt>
                <c:pt idx="15496">
                  <c:v>22.874721125194615</c:v>
                </c:pt>
                <c:pt idx="15497">
                  <c:v>22.876461668166577</c:v>
                </c:pt>
                <c:pt idx="15498">
                  <c:v>22.878202170097357</c:v>
                </c:pt>
                <c:pt idx="15499">
                  <c:v>22.879942630982615</c:v>
                </c:pt>
                <c:pt idx="15500">
                  <c:v>22.88168305081949</c:v>
                </c:pt>
                <c:pt idx="15501">
                  <c:v>22.883423429605148</c:v>
                </c:pt>
                <c:pt idx="15502">
                  <c:v>22.885163767336017</c:v>
                </c:pt>
                <c:pt idx="15503">
                  <c:v>22.886904064009233</c:v>
                </c:pt>
                <c:pt idx="15504">
                  <c:v>22.888644319621196</c:v>
                </c:pt>
                <c:pt idx="15505">
                  <c:v>22.890384534168362</c:v>
                </c:pt>
                <c:pt idx="15506">
                  <c:v>22.892124707648577</c:v>
                </c:pt>
                <c:pt idx="15507">
                  <c:v>22.89386484005755</c:v>
                </c:pt>
                <c:pt idx="15508">
                  <c:v>22.895604931393155</c:v>
                </c:pt>
                <c:pt idx="15509">
                  <c:v>22.897344981651059</c:v>
                </c:pt>
                <c:pt idx="15510">
                  <c:v>22.899084990828445</c:v>
                </c:pt>
                <c:pt idx="15511">
                  <c:v>22.900824958922428</c:v>
                </c:pt>
                <c:pt idx="15512">
                  <c:v>22.902564885929451</c:v>
                </c:pt>
                <c:pt idx="15513">
                  <c:v>22.904304771846643</c:v>
                </c:pt>
                <c:pt idx="15514">
                  <c:v>22.906044616670449</c:v>
                </c:pt>
                <c:pt idx="15515">
                  <c:v>22.907784420397267</c:v>
                </c:pt>
                <c:pt idx="15516">
                  <c:v>22.909524183024974</c:v>
                </c:pt>
                <c:pt idx="15517">
                  <c:v>22.911263904549262</c:v>
                </c:pt>
                <c:pt idx="15518">
                  <c:v>22.913003584967282</c:v>
                </c:pt>
                <c:pt idx="15519">
                  <c:v>22.914743224276187</c:v>
                </c:pt>
                <c:pt idx="15520">
                  <c:v>22.916482822472378</c:v>
                </c:pt>
                <c:pt idx="15521">
                  <c:v>22.918222379553018</c:v>
                </c:pt>
                <c:pt idx="15522">
                  <c:v>22.919961895513808</c:v>
                </c:pt>
                <c:pt idx="15523">
                  <c:v>22.921701370353315</c:v>
                </c:pt>
                <c:pt idx="15524">
                  <c:v>22.923440804067262</c:v>
                </c:pt>
                <c:pt idx="15525">
                  <c:v>22.925180196652075</c:v>
                </c:pt>
                <c:pt idx="15526">
                  <c:v>22.926919548105584</c:v>
                </c:pt>
                <c:pt idx="15527">
                  <c:v>22.928658858423532</c:v>
                </c:pt>
                <c:pt idx="15528">
                  <c:v>22.930398127603755</c:v>
                </c:pt>
                <c:pt idx="15529">
                  <c:v>22.932137355641974</c:v>
                </c:pt>
                <c:pt idx="15530">
                  <c:v>22.933876542535323</c:v>
                </c:pt>
                <c:pt idx="15531">
                  <c:v>22.935615688281661</c:v>
                </c:pt>
                <c:pt idx="15532">
                  <c:v>22.937354792875983</c:v>
                </c:pt>
                <c:pt idx="15533">
                  <c:v>22.939093856316866</c:v>
                </c:pt>
                <c:pt idx="15534">
                  <c:v>22.940832878600013</c:v>
                </c:pt>
                <c:pt idx="15535">
                  <c:v>22.94257185972257</c:v>
                </c:pt>
                <c:pt idx="15536">
                  <c:v>22.94431079968097</c:v>
                </c:pt>
                <c:pt idx="15537">
                  <c:v>22.946049698472329</c:v>
                </c:pt>
                <c:pt idx="15538">
                  <c:v>22.947788556093087</c:v>
                </c:pt>
                <c:pt idx="15539">
                  <c:v>22.949527372541116</c:v>
                </c:pt>
                <c:pt idx="15540">
                  <c:v>22.951266147812113</c:v>
                </c:pt>
                <c:pt idx="15541">
                  <c:v>22.953004881903212</c:v>
                </c:pt>
                <c:pt idx="15542">
                  <c:v>22.954743574810845</c:v>
                </c:pt>
                <c:pt idx="15543">
                  <c:v>22.95648222653287</c:v>
                </c:pt>
                <c:pt idx="15544">
                  <c:v>22.958220837064999</c:v>
                </c:pt>
                <c:pt idx="15545">
                  <c:v>22.959959406404376</c:v>
                </c:pt>
                <c:pt idx="15546">
                  <c:v>22.961697934548855</c:v>
                </c:pt>
                <c:pt idx="15547">
                  <c:v>22.963436421493416</c:v>
                </c:pt>
                <c:pt idx="15548">
                  <c:v>22.965174867235941</c:v>
                </c:pt>
                <c:pt idx="15549">
                  <c:v>22.966913271773556</c:v>
                </c:pt>
                <c:pt idx="15550">
                  <c:v>22.968651635101978</c:v>
                </c:pt>
                <c:pt idx="15551">
                  <c:v>22.97038995721833</c:v>
                </c:pt>
                <c:pt idx="15552">
                  <c:v>22.972128238120504</c:v>
                </c:pt>
                <c:pt idx="15553">
                  <c:v>22.973866477804176</c:v>
                </c:pt>
                <c:pt idx="15554">
                  <c:v>22.97560467626651</c:v>
                </c:pt>
                <c:pt idx="15555">
                  <c:v>22.97734283350464</c:v>
                </c:pt>
                <c:pt idx="15556">
                  <c:v>22.979080949514991</c:v>
                </c:pt>
                <c:pt idx="15557">
                  <c:v>22.980819024293986</c:v>
                </c:pt>
                <c:pt idx="15558">
                  <c:v>22.982557057838754</c:v>
                </c:pt>
                <c:pt idx="15559">
                  <c:v>22.984295050147196</c:v>
                </c:pt>
                <c:pt idx="15560">
                  <c:v>22.986033001214263</c:v>
                </c:pt>
                <c:pt idx="15561">
                  <c:v>22.987770911038549</c:v>
                </c:pt>
                <c:pt idx="15562">
                  <c:v>22.989508779615761</c:v>
                </c:pt>
                <c:pt idx="15563">
                  <c:v>22.991246606942312</c:v>
                </c:pt>
                <c:pt idx="15564">
                  <c:v>22.992984393016791</c:v>
                </c:pt>
                <c:pt idx="15565">
                  <c:v>22.994722137834191</c:v>
                </c:pt>
                <c:pt idx="15566">
                  <c:v>22.996459841392362</c:v>
                </c:pt>
                <c:pt idx="15567">
                  <c:v>22.998197503687734</c:v>
                </c:pt>
                <c:pt idx="15568">
                  <c:v>22.999935124717439</c:v>
                </c:pt>
                <c:pt idx="15569">
                  <c:v>23.001672704477919</c:v>
                </c:pt>
                <c:pt idx="15570">
                  <c:v>23.003410242966318</c:v>
                </c:pt>
                <c:pt idx="15571">
                  <c:v>23.005147740179758</c:v>
                </c:pt>
                <c:pt idx="15572">
                  <c:v>23.006885196113959</c:v>
                </c:pt>
                <c:pt idx="15573">
                  <c:v>23.008622610766782</c:v>
                </c:pt>
                <c:pt idx="15574">
                  <c:v>23.010359984134634</c:v>
                </c:pt>
                <c:pt idx="15575">
                  <c:v>23.012097316213971</c:v>
                </c:pt>
                <c:pt idx="15576">
                  <c:v>23.013834607002636</c:v>
                </c:pt>
                <c:pt idx="15577">
                  <c:v>23.015571856497054</c:v>
                </c:pt>
                <c:pt idx="15578">
                  <c:v>23.017309064693652</c:v>
                </c:pt>
                <c:pt idx="15579">
                  <c:v>23.01904623158957</c:v>
                </c:pt>
                <c:pt idx="15580">
                  <c:v>23.020783357181244</c:v>
                </c:pt>
                <c:pt idx="15581">
                  <c:v>23.022520441466519</c:v>
                </c:pt>
                <c:pt idx="15582">
                  <c:v>23.024257484441097</c:v>
                </c:pt>
                <c:pt idx="15583">
                  <c:v>23.025994486102139</c:v>
                </c:pt>
                <c:pt idx="15584">
                  <c:v>23.027731446447515</c:v>
                </c:pt>
                <c:pt idx="15585">
                  <c:v>23.029468365472184</c:v>
                </c:pt>
                <c:pt idx="15586">
                  <c:v>23.031205243174739</c:v>
                </c:pt>
                <c:pt idx="15587">
                  <c:v>23.032942079550892</c:v>
                </c:pt>
                <c:pt idx="15588">
                  <c:v>23.034678874597773</c:v>
                </c:pt>
                <c:pt idx="15589">
                  <c:v>23.036415628312536</c:v>
                </c:pt>
                <c:pt idx="15590">
                  <c:v>23.0381523406916</c:v>
                </c:pt>
                <c:pt idx="15591">
                  <c:v>23.039889011732111</c:v>
                </c:pt>
                <c:pt idx="15592">
                  <c:v>23.041625641430482</c:v>
                </c:pt>
                <c:pt idx="15593">
                  <c:v>23.043362229784599</c:v>
                </c:pt>
                <c:pt idx="15594">
                  <c:v>23.045098776790141</c:v>
                </c:pt>
                <c:pt idx="15595">
                  <c:v>23.04683528244427</c:v>
                </c:pt>
                <c:pt idx="15596">
                  <c:v>23.04857174674412</c:v>
                </c:pt>
                <c:pt idx="15597">
                  <c:v>23.050308169686129</c:v>
                </c:pt>
                <c:pt idx="15598">
                  <c:v>23.052044551267407</c:v>
                </c:pt>
                <c:pt idx="15599">
                  <c:v>23.053780891485154</c:v>
                </c:pt>
                <c:pt idx="15600">
                  <c:v>23.055517190335724</c:v>
                </c:pt>
                <c:pt idx="15601">
                  <c:v>23.057253447816315</c:v>
                </c:pt>
                <c:pt idx="15602">
                  <c:v>23.058989663923331</c:v>
                </c:pt>
                <c:pt idx="15603">
                  <c:v>23.060725838653919</c:v>
                </c:pt>
                <c:pt idx="15604">
                  <c:v>23.062461972004492</c:v>
                </c:pt>
                <c:pt idx="15605">
                  <c:v>23.064198063972942</c:v>
                </c:pt>
                <c:pt idx="15606">
                  <c:v>23.065934114554924</c:v>
                </c:pt>
                <c:pt idx="15607">
                  <c:v>23.067670123747636</c:v>
                </c:pt>
                <c:pt idx="15608">
                  <c:v>23.069406091548903</c:v>
                </c:pt>
                <c:pt idx="15609">
                  <c:v>23.071142017953729</c:v>
                </c:pt>
                <c:pt idx="15610">
                  <c:v>23.072877902960684</c:v>
                </c:pt>
                <c:pt idx="15611">
                  <c:v>23.0746137465662</c:v>
                </c:pt>
                <c:pt idx="15612">
                  <c:v>23.0763495487667</c:v>
                </c:pt>
                <c:pt idx="15613">
                  <c:v>23.078085309559334</c:v>
                </c:pt>
                <c:pt idx="15614">
                  <c:v>23.079821028940504</c:v>
                </c:pt>
                <c:pt idx="15615">
                  <c:v>23.081556706908106</c:v>
                </c:pt>
                <c:pt idx="15616">
                  <c:v>23.083292343457817</c:v>
                </c:pt>
                <c:pt idx="15617">
                  <c:v>23.085027938587523</c:v>
                </c:pt>
                <c:pt idx="15618">
                  <c:v>23.086763492292892</c:v>
                </c:pt>
                <c:pt idx="15619">
                  <c:v>23.088499004571823</c:v>
                </c:pt>
                <c:pt idx="15620">
                  <c:v>23.090234475420733</c:v>
                </c:pt>
                <c:pt idx="15621">
                  <c:v>23.091969904836755</c:v>
                </c:pt>
                <c:pt idx="15622">
                  <c:v>23.093705292817042</c:v>
                </c:pt>
                <c:pt idx="15623">
                  <c:v>23.095440639357296</c:v>
                </c:pt>
                <c:pt idx="15624">
                  <c:v>23.097175944455369</c:v>
                </c:pt>
                <c:pt idx="15625">
                  <c:v>23.098911208108422</c:v>
                </c:pt>
                <c:pt idx="15626">
                  <c:v>23.100646430312157</c:v>
                </c:pt>
                <c:pt idx="15627">
                  <c:v>23.102381611063706</c:v>
                </c:pt>
                <c:pt idx="15628">
                  <c:v>23.104116750360927</c:v>
                </c:pt>
                <c:pt idx="15629">
                  <c:v>23.105851848199556</c:v>
                </c:pt>
                <c:pt idx="15630">
                  <c:v>23.107586904577431</c:v>
                </c:pt>
                <c:pt idx="15631">
                  <c:v>23.109321919490988</c:v>
                </c:pt>
                <c:pt idx="15632">
                  <c:v>23.111056892936627</c:v>
                </c:pt>
                <c:pt idx="15633">
                  <c:v>23.112791824912239</c:v>
                </c:pt>
                <c:pt idx="15634">
                  <c:v>23.114526715413529</c:v>
                </c:pt>
                <c:pt idx="15635">
                  <c:v>23.116261564438329</c:v>
                </c:pt>
                <c:pt idx="15636">
                  <c:v>23.1179963719831</c:v>
                </c:pt>
                <c:pt idx="15637">
                  <c:v>23.119731138044241</c:v>
                </c:pt>
                <c:pt idx="15638">
                  <c:v>23.121465862619626</c:v>
                </c:pt>
                <c:pt idx="15639">
                  <c:v>23.123200545705686</c:v>
                </c:pt>
                <c:pt idx="15640">
                  <c:v>23.124935187298835</c:v>
                </c:pt>
                <c:pt idx="15641">
                  <c:v>23.126669787396935</c:v>
                </c:pt>
                <c:pt idx="15642">
                  <c:v>23.128404345996408</c:v>
                </c:pt>
                <c:pt idx="15643">
                  <c:v>23.130138863093688</c:v>
                </c:pt>
                <c:pt idx="15644">
                  <c:v>23.131873338685914</c:v>
                </c:pt>
                <c:pt idx="15645">
                  <c:v>23.133607772770233</c:v>
                </c:pt>
                <c:pt idx="15646">
                  <c:v>23.135342165343062</c:v>
                </c:pt>
                <c:pt idx="15647">
                  <c:v>23.137076516402274</c:v>
                </c:pt>
                <c:pt idx="15648">
                  <c:v>23.138810825943565</c:v>
                </c:pt>
                <c:pt idx="15649">
                  <c:v>23.140545093964075</c:v>
                </c:pt>
                <c:pt idx="15650">
                  <c:v>23.142279320461686</c:v>
                </c:pt>
                <c:pt idx="15651">
                  <c:v>23.144013505432081</c:v>
                </c:pt>
                <c:pt idx="15652">
                  <c:v>23.145747648872419</c:v>
                </c:pt>
                <c:pt idx="15653">
                  <c:v>23.147481750780564</c:v>
                </c:pt>
                <c:pt idx="15654">
                  <c:v>23.149215811151478</c:v>
                </c:pt>
                <c:pt idx="15655">
                  <c:v>23.150949829983784</c:v>
                </c:pt>
                <c:pt idx="15656">
                  <c:v>23.15268380727386</c:v>
                </c:pt>
                <c:pt idx="15657">
                  <c:v>23.154417743018168</c:v>
                </c:pt>
                <c:pt idx="15658">
                  <c:v>23.156151637214563</c:v>
                </c:pt>
                <c:pt idx="15659">
                  <c:v>23.157885489858728</c:v>
                </c:pt>
                <c:pt idx="15660">
                  <c:v>23.159619300948549</c:v>
                </c:pt>
                <c:pt idx="15661">
                  <c:v>23.16135307047972</c:v>
                </c:pt>
                <c:pt idx="15662">
                  <c:v>23.163086798450824</c:v>
                </c:pt>
                <c:pt idx="15663">
                  <c:v>23.164820484857589</c:v>
                </c:pt>
                <c:pt idx="15664">
                  <c:v>23.166554129697133</c:v>
                </c:pt>
                <c:pt idx="15665">
                  <c:v>23.168287732965879</c:v>
                </c:pt>
                <c:pt idx="15666">
                  <c:v>23.170021294661698</c:v>
                </c:pt>
                <c:pt idx="15667">
                  <c:v>23.171754814781011</c:v>
                </c:pt>
                <c:pt idx="15668">
                  <c:v>23.173488293320979</c:v>
                </c:pt>
                <c:pt idx="15669">
                  <c:v>23.175221730278</c:v>
                </c:pt>
                <c:pt idx="15670">
                  <c:v>23.176955125649229</c:v>
                </c:pt>
                <c:pt idx="15671">
                  <c:v>23.17868847943182</c:v>
                </c:pt>
                <c:pt idx="15672">
                  <c:v>23.180421791622191</c:v>
                </c:pt>
                <c:pt idx="15673">
                  <c:v>23.182155062217472</c:v>
                </c:pt>
                <c:pt idx="15674">
                  <c:v>23.1838882912141</c:v>
                </c:pt>
                <c:pt idx="15675">
                  <c:v>23.185621478609949</c:v>
                </c:pt>
                <c:pt idx="15676">
                  <c:v>23.187354624401419</c:v>
                </c:pt>
                <c:pt idx="15677">
                  <c:v>23.189087728585672</c:v>
                </c:pt>
                <c:pt idx="15678">
                  <c:v>23.19082079115914</c:v>
                </c:pt>
                <c:pt idx="15679">
                  <c:v>23.192553812118934</c:v>
                </c:pt>
                <c:pt idx="15680">
                  <c:v>23.194286791461508</c:v>
                </c:pt>
                <c:pt idx="15681">
                  <c:v>23.196019729184705</c:v>
                </c:pt>
                <c:pt idx="15682">
                  <c:v>23.19775262528497</c:v>
                </c:pt>
                <c:pt idx="15683">
                  <c:v>23.199485479758714</c:v>
                </c:pt>
                <c:pt idx="15684">
                  <c:v>23.201218292603809</c:v>
                </c:pt>
                <c:pt idx="15685">
                  <c:v>23.20295106381667</c:v>
                </c:pt>
                <c:pt idx="15686">
                  <c:v>23.204683793394441</c:v>
                </c:pt>
                <c:pt idx="15687">
                  <c:v>23.206416481333562</c:v>
                </c:pt>
                <c:pt idx="15688">
                  <c:v>23.208149127631156</c:v>
                </c:pt>
                <c:pt idx="15689">
                  <c:v>23.209881732284384</c:v>
                </c:pt>
                <c:pt idx="15690">
                  <c:v>23.211614295289664</c:v>
                </c:pt>
                <c:pt idx="15691">
                  <c:v>23.213346816644126</c:v>
                </c:pt>
                <c:pt idx="15692">
                  <c:v>23.215079296344943</c:v>
                </c:pt>
                <c:pt idx="15693">
                  <c:v>23.216811734389236</c:v>
                </c:pt>
                <c:pt idx="15694">
                  <c:v>23.218544130773434</c:v>
                </c:pt>
                <c:pt idx="15695">
                  <c:v>23.220276485493962</c:v>
                </c:pt>
                <c:pt idx="15696">
                  <c:v>23.222008798548686</c:v>
                </c:pt>
                <c:pt idx="15697">
                  <c:v>23.223741069934039</c:v>
                </c:pt>
                <c:pt idx="15698">
                  <c:v>23.225473299647156</c:v>
                </c:pt>
                <c:pt idx="15699">
                  <c:v>23.227205487685168</c:v>
                </c:pt>
                <c:pt idx="15700">
                  <c:v>23.22893763404452</c:v>
                </c:pt>
                <c:pt idx="15701">
                  <c:v>23.230669738722348</c:v>
                </c:pt>
                <c:pt idx="15702">
                  <c:v>23.232401801715085</c:v>
                </c:pt>
                <c:pt idx="15703">
                  <c:v>23.234133823020578</c:v>
                </c:pt>
                <c:pt idx="15704">
                  <c:v>23.235865802635271</c:v>
                </c:pt>
                <c:pt idx="15705">
                  <c:v>23.237597740556279</c:v>
                </c:pt>
                <c:pt idx="15706">
                  <c:v>23.239329636780056</c:v>
                </c:pt>
                <c:pt idx="15707">
                  <c:v>23.241061491303732</c:v>
                </c:pt>
                <c:pt idx="15708">
                  <c:v>23.242793304124458</c:v>
                </c:pt>
                <c:pt idx="15709">
                  <c:v>23.244525075238638</c:v>
                </c:pt>
                <c:pt idx="15710">
                  <c:v>23.246256804644169</c:v>
                </c:pt>
                <c:pt idx="15711">
                  <c:v>23.247988492336731</c:v>
                </c:pt>
                <c:pt idx="15712">
                  <c:v>23.249720138314927</c:v>
                </c:pt>
                <c:pt idx="15713">
                  <c:v>23.251451742573707</c:v>
                </c:pt>
                <c:pt idx="15714">
                  <c:v>23.25318330511098</c:v>
                </c:pt>
                <c:pt idx="15715">
                  <c:v>23.254914825924583</c:v>
                </c:pt>
                <c:pt idx="15716">
                  <c:v>23.256646305009497</c:v>
                </c:pt>
                <c:pt idx="15717">
                  <c:v>23.258377742364317</c:v>
                </c:pt>
                <c:pt idx="15718">
                  <c:v>23.260109137985481</c:v>
                </c:pt>
                <c:pt idx="15719">
                  <c:v>23.261840491869382</c:v>
                </c:pt>
                <c:pt idx="15720">
                  <c:v>23.263571804013175</c:v>
                </c:pt>
                <c:pt idx="15721">
                  <c:v>23.265303074414021</c:v>
                </c:pt>
                <c:pt idx="15722">
                  <c:v>23.267034303069053</c:v>
                </c:pt>
                <c:pt idx="15723">
                  <c:v>23.26876548997469</c:v>
                </c:pt>
                <c:pt idx="15724">
                  <c:v>23.270496635128797</c:v>
                </c:pt>
                <c:pt idx="15725">
                  <c:v>23.272227738527079</c:v>
                </c:pt>
                <c:pt idx="15726">
                  <c:v>23.273958800167414</c:v>
                </c:pt>
                <c:pt idx="15727">
                  <c:v>23.275689820045486</c:v>
                </c:pt>
                <c:pt idx="15728">
                  <c:v>23.277420798159898</c:v>
                </c:pt>
                <c:pt idx="15729">
                  <c:v>23.279151734507067</c:v>
                </c:pt>
                <c:pt idx="15730">
                  <c:v>23.280882629083401</c:v>
                </c:pt>
                <c:pt idx="15731">
                  <c:v>23.282613481886067</c:v>
                </c:pt>
                <c:pt idx="15732">
                  <c:v>23.284344292911488</c:v>
                </c:pt>
                <c:pt idx="15733">
                  <c:v>23.286075062158233</c:v>
                </c:pt>
                <c:pt idx="15734">
                  <c:v>23.287805789621292</c:v>
                </c:pt>
                <c:pt idx="15735">
                  <c:v>23.289536475299254</c:v>
                </c:pt>
                <c:pt idx="15736">
                  <c:v>23.291267119187818</c:v>
                </c:pt>
                <c:pt idx="15737">
                  <c:v>23.292997721284149</c:v>
                </c:pt>
                <c:pt idx="15738">
                  <c:v>23.294728281586067</c:v>
                </c:pt>
                <c:pt idx="15739">
                  <c:v>23.296458800090036</c:v>
                </c:pt>
                <c:pt idx="15740">
                  <c:v>23.298189276792474</c:v>
                </c:pt>
                <c:pt idx="15741">
                  <c:v>23.299919711690514</c:v>
                </c:pt>
                <c:pt idx="15742">
                  <c:v>23.301650104782027</c:v>
                </c:pt>
                <c:pt idx="15743">
                  <c:v>23.303380456062719</c:v>
                </c:pt>
                <c:pt idx="15744">
                  <c:v>23.305110765530443</c:v>
                </c:pt>
                <c:pt idx="15745">
                  <c:v>23.306841033181641</c:v>
                </c:pt>
                <c:pt idx="15746">
                  <c:v>23.30857125901343</c:v>
                </c:pt>
                <c:pt idx="15747">
                  <c:v>23.310301443022997</c:v>
                </c:pt>
                <c:pt idx="15748">
                  <c:v>23.312031585206725</c:v>
                </c:pt>
                <c:pt idx="15749">
                  <c:v>23.313761685561772</c:v>
                </c:pt>
                <c:pt idx="15750">
                  <c:v>23.315491744085293</c:v>
                </c:pt>
                <c:pt idx="15751">
                  <c:v>23.317221760774419</c:v>
                </c:pt>
                <c:pt idx="15752">
                  <c:v>23.318951735625596</c:v>
                </c:pt>
                <c:pt idx="15753">
                  <c:v>23.320681668636663</c:v>
                </c:pt>
                <c:pt idx="15754">
                  <c:v>23.322411559803324</c:v>
                </c:pt>
                <c:pt idx="15755">
                  <c:v>23.324141409122742</c:v>
                </c:pt>
                <c:pt idx="15756">
                  <c:v>23.32587121659277</c:v>
                </c:pt>
                <c:pt idx="15757">
                  <c:v>23.327600982210562</c:v>
                </c:pt>
                <c:pt idx="15758">
                  <c:v>23.329330705971081</c:v>
                </c:pt>
                <c:pt idx="15759">
                  <c:v>23.331060387873656</c:v>
                </c:pt>
                <c:pt idx="15760">
                  <c:v>23.33279002791399</c:v>
                </c:pt>
                <c:pt idx="15761">
                  <c:v>23.334519626089207</c:v>
                </c:pt>
                <c:pt idx="15762">
                  <c:v>23.336249182395754</c:v>
                </c:pt>
                <c:pt idx="15763">
                  <c:v>23.337978696831467</c:v>
                </c:pt>
                <c:pt idx="15764">
                  <c:v>23.339708169393521</c:v>
                </c:pt>
                <c:pt idx="15765">
                  <c:v>23.341437600077612</c:v>
                </c:pt>
                <c:pt idx="15766">
                  <c:v>23.343166988882309</c:v>
                </c:pt>
                <c:pt idx="15767">
                  <c:v>23.344896335802606</c:v>
                </c:pt>
                <c:pt idx="15768">
                  <c:v>23.346625640837097</c:v>
                </c:pt>
                <c:pt idx="15769">
                  <c:v>23.348354903982919</c:v>
                </c:pt>
                <c:pt idx="15770">
                  <c:v>23.350084125235046</c:v>
                </c:pt>
                <c:pt idx="15771">
                  <c:v>23.351813304592802</c:v>
                </c:pt>
                <c:pt idx="15772">
                  <c:v>23.353542442051168</c:v>
                </c:pt>
                <c:pt idx="15773">
                  <c:v>23.355271537608701</c:v>
                </c:pt>
                <c:pt idx="15774">
                  <c:v>23.357000591261869</c:v>
                </c:pt>
                <c:pt idx="15775">
                  <c:v>23.358729603007063</c:v>
                </c:pt>
                <c:pt idx="15776">
                  <c:v>23.360458572841441</c:v>
                </c:pt>
                <c:pt idx="15777">
                  <c:v>23.362187500762872</c:v>
                </c:pt>
                <c:pt idx="15778">
                  <c:v>23.363916386767048</c:v>
                </c:pt>
                <c:pt idx="15779">
                  <c:v>23.365645230851829</c:v>
                </c:pt>
                <c:pt idx="15780">
                  <c:v>23.367374033014393</c:v>
                </c:pt>
                <c:pt idx="15781">
                  <c:v>23.369102793250395</c:v>
                </c:pt>
                <c:pt idx="15782">
                  <c:v>23.370831511557739</c:v>
                </c:pt>
                <c:pt idx="15783">
                  <c:v>23.372560187933562</c:v>
                </c:pt>
                <c:pt idx="15784">
                  <c:v>23.374288822375004</c:v>
                </c:pt>
                <c:pt idx="15785">
                  <c:v>23.376017414877754</c:v>
                </c:pt>
                <c:pt idx="15786">
                  <c:v>23.377745965440422</c:v>
                </c:pt>
                <c:pt idx="15787">
                  <c:v>23.379474474058693</c:v>
                </c:pt>
                <c:pt idx="15788">
                  <c:v>23.38120294073045</c:v>
                </c:pt>
                <c:pt idx="15789">
                  <c:v>23.382931365452102</c:v>
                </c:pt>
                <c:pt idx="15790">
                  <c:v>23.384659748220809</c:v>
                </c:pt>
                <c:pt idx="15791">
                  <c:v>23.386388089033701</c:v>
                </c:pt>
                <c:pt idx="15792">
                  <c:v>23.388116387887198</c:v>
                </c:pt>
                <c:pt idx="15793">
                  <c:v>23.389844644779188</c:v>
                </c:pt>
                <c:pt idx="15794">
                  <c:v>23.39157285970607</c:v>
                </c:pt>
                <c:pt idx="15795">
                  <c:v>23.393301032665008</c:v>
                </c:pt>
                <c:pt idx="15796">
                  <c:v>23.395029163652421</c:v>
                </c:pt>
                <c:pt idx="15797">
                  <c:v>23.396757252666166</c:v>
                </c:pt>
                <c:pt idx="15798">
                  <c:v>23.398485299702667</c:v>
                </c:pt>
                <c:pt idx="15799">
                  <c:v>23.400213304759088</c:v>
                </c:pt>
                <c:pt idx="15800">
                  <c:v>23.401941267832555</c:v>
                </c:pt>
                <c:pt idx="15801">
                  <c:v>23.403669188919494</c:v>
                </c:pt>
                <c:pt idx="15802">
                  <c:v>23.405397068017773</c:v>
                </c:pt>
                <c:pt idx="15803">
                  <c:v>23.407124905123826</c:v>
                </c:pt>
                <c:pt idx="15804">
                  <c:v>23.408852700234068</c:v>
                </c:pt>
                <c:pt idx="15805">
                  <c:v>23.410580453347073</c:v>
                </c:pt>
                <c:pt idx="15806">
                  <c:v>23.412308164458562</c:v>
                </c:pt>
                <c:pt idx="15807">
                  <c:v>23.414035833565666</c:v>
                </c:pt>
                <c:pt idx="15808">
                  <c:v>23.415763460665556</c:v>
                </c:pt>
                <c:pt idx="15809">
                  <c:v>23.417491045755344</c:v>
                </c:pt>
                <c:pt idx="15810">
                  <c:v>23.419218588832209</c:v>
                </c:pt>
                <c:pt idx="15811">
                  <c:v>23.420946089892546</c:v>
                </c:pt>
                <c:pt idx="15812">
                  <c:v>23.422673548933503</c:v>
                </c:pt>
                <c:pt idx="15813">
                  <c:v>23.424400965952231</c:v>
                </c:pt>
                <c:pt idx="15814">
                  <c:v>23.42612834094588</c:v>
                </c:pt>
                <c:pt idx="15815">
                  <c:v>23.427855673910866</c:v>
                </c:pt>
                <c:pt idx="15816">
                  <c:v>23.429582964845071</c:v>
                </c:pt>
                <c:pt idx="15817">
                  <c:v>23.431310213744883</c:v>
                </c:pt>
                <c:pt idx="15818">
                  <c:v>23.433037420607487</c:v>
                </c:pt>
                <c:pt idx="15819">
                  <c:v>23.43476458543002</c:v>
                </c:pt>
                <c:pt idx="15820">
                  <c:v>23.436491708208862</c:v>
                </c:pt>
                <c:pt idx="15821">
                  <c:v>23.438218788941228</c:v>
                </c:pt>
                <c:pt idx="15822">
                  <c:v>23.439945827624925</c:v>
                </c:pt>
                <c:pt idx="15823">
                  <c:v>23.441672824256422</c:v>
                </c:pt>
                <c:pt idx="15824">
                  <c:v>23.443399778832109</c:v>
                </c:pt>
                <c:pt idx="15825">
                  <c:v>23.445126691349863</c:v>
                </c:pt>
                <c:pt idx="15826">
                  <c:v>23.446853561806112</c:v>
                </c:pt>
                <c:pt idx="15827">
                  <c:v>23.448580390197996</c:v>
                </c:pt>
                <c:pt idx="15828">
                  <c:v>23.450307176522657</c:v>
                </c:pt>
                <c:pt idx="15829">
                  <c:v>23.452033920777261</c:v>
                </c:pt>
                <c:pt idx="15830">
                  <c:v>23.453760622958917</c:v>
                </c:pt>
                <c:pt idx="15831">
                  <c:v>23.455487283063352</c:v>
                </c:pt>
                <c:pt idx="15832">
                  <c:v>23.457213901089162</c:v>
                </c:pt>
                <c:pt idx="15833">
                  <c:v>23.458940477032744</c:v>
                </c:pt>
                <c:pt idx="15834">
                  <c:v>23.460667010891264</c:v>
                </c:pt>
                <c:pt idx="15835">
                  <c:v>23.46239350266114</c:v>
                </c:pt>
                <c:pt idx="15836">
                  <c:v>23.464119952339505</c:v>
                </c:pt>
                <c:pt idx="15837">
                  <c:v>23.465846359924246</c:v>
                </c:pt>
                <c:pt idx="15838">
                  <c:v>23.46757272541176</c:v>
                </c:pt>
                <c:pt idx="15839">
                  <c:v>23.469299048798511</c:v>
                </c:pt>
                <c:pt idx="15840">
                  <c:v>23.471025330083048</c:v>
                </c:pt>
                <c:pt idx="15841">
                  <c:v>23.472751569260371</c:v>
                </c:pt>
                <c:pt idx="15842">
                  <c:v>23.474477766329059</c:v>
                </c:pt>
                <c:pt idx="15843">
                  <c:v>23.476203921285542</c:v>
                </c:pt>
                <c:pt idx="15844">
                  <c:v>23.47793003412696</c:v>
                </c:pt>
                <c:pt idx="15845">
                  <c:v>23.479656104849752</c:v>
                </c:pt>
                <c:pt idx="15846">
                  <c:v>23.481382133451756</c:v>
                </c:pt>
                <c:pt idx="15847">
                  <c:v>23.48310811992943</c:v>
                </c:pt>
                <c:pt idx="15848">
                  <c:v>23.484834064280619</c:v>
                </c:pt>
                <c:pt idx="15849">
                  <c:v>23.486559966501009</c:v>
                </c:pt>
                <c:pt idx="15850">
                  <c:v>23.488285826588506</c:v>
                </c:pt>
                <c:pt idx="15851">
                  <c:v>23.490011644540221</c:v>
                </c:pt>
                <c:pt idx="15852">
                  <c:v>23.491737420352603</c:v>
                </c:pt>
                <c:pt idx="15853">
                  <c:v>23.493463154023502</c:v>
                </c:pt>
                <c:pt idx="15854">
                  <c:v>23.495188845548626</c:v>
                </c:pt>
                <c:pt idx="15855">
                  <c:v>23.496914494926564</c:v>
                </c:pt>
                <c:pt idx="15856">
                  <c:v>23.498640102153015</c:v>
                </c:pt>
                <c:pt idx="15857">
                  <c:v>23.500365667225843</c:v>
                </c:pt>
                <c:pt idx="15858">
                  <c:v>23.502091190141481</c:v>
                </c:pt>
                <c:pt idx="15859">
                  <c:v>23.50381667089707</c:v>
                </c:pt>
                <c:pt idx="15860">
                  <c:v>23.505542109489753</c:v>
                </c:pt>
                <c:pt idx="15861">
                  <c:v>23.507267505917397</c:v>
                </c:pt>
                <c:pt idx="15862">
                  <c:v>23.508992860175717</c:v>
                </c:pt>
                <c:pt idx="15863">
                  <c:v>23.510718172261821</c:v>
                </c:pt>
                <c:pt idx="15864">
                  <c:v>23.51244344217362</c:v>
                </c:pt>
                <c:pt idx="15865">
                  <c:v>23.514168669907505</c:v>
                </c:pt>
                <c:pt idx="15866">
                  <c:v>23.515893855460646</c:v>
                </c:pt>
                <c:pt idx="15867">
                  <c:v>23.517618998830173</c:v>
                </c:pt>
                <c:pt idx="15868">
                  <c:v>23.519344100012503</c:v>
                </c:pt>
                <c:pt idx="15869">
                  <c:v>23.521069159005531</c:v>
                </c:pt>
                <c:pt idx="15870">
                  <c:v>23.522794175806375</c:v>
                </c:pt>
                <c:pt idx="15871">
                  <c:v>23.52451915041074</c:v>
                </c:pt>
                <c:pt idx="15872">
                  <c:v>23.526244082817222</c:v>
                </c:pt>
                <c:pt idx="15873">
                  <c:v>23.527968973021522</c:v>
                </c:pt>
                <c:pt idx="15874">
                  <c:v>23.529693821022239</c:v>
                </c:pt>
                <c:pt idx="15875">
                  <c:v>23.531418626815057</c:v>
                </c:pt>
                <c:pt idx="15876">
                  <c:v>23.533143390397125</c:v>
                </c:pt>
                <c:pt idx="15877">
                  <c:v>23.534868111765586</c:v>
                </c:pt>
                <c:pt idx="15878">
                  <c:v>23.53659279091832</c:v>
                </c:pt>
                <c:pt idx="15879">
                  <c:v>23.538317427851016</c:v>
                </c:pt>
                <c:pt idx="15880">
                  <c:v>23.540042022562268</c:v>
                </c:pt>
                <c:pt idx="15881">
                  <c:v>23.541766575047053</c:v>
                </c:pt>
                <c:pt idx="15882">
                  <c:v>23.543491085304691</c:v>
                </c:pt>
                <c:pt idx="15883">
                  <c:v>23.545215553330152</c:v>
                </c:pt>
                <c:pt idx="15884">
                  <c:v>23.546939979122019</c:v>
                </c:pt>
                <c:pt idx="15885">
                  <c:v>23.548664362676725</c:v>
                </c:pt>
                <c:pt idx="15886">
                  <c:v>23.550388703991416</c:v>
                </c:pt>
                <c:pt idx="15887">
                  <c:v>23.552113003062527</c:v>
                </c:pt>
                <c:pt idx="15888">
                  <c:v>23.55383725988791</c:v>
                </c:pt>
                <c:pt idx="15889">
                  <c:v>23.555561474463968</c:v>
                </c:pt>
                <c:pt idx="15890">
                  <c:v>23.557285646788596</c:v>
                </c:pt>
                <c:pt idx="15891">
                  <c:v>23.559009776858222</c:v>
                </c:pt>
                <c:pt idx="15892">
                  <c:v>23.560733864669256</c:v>
                </c:pt>
                <c:pt idx="15893">
                  <c:v>23.562457910220296</c:v>
                </c:pt>
                <c:pt idx="15894">
                  <c:v>23.564181913507028</c:v>
                </c:pt>
                <c:pt idx="15895">
                  <c:v>23.565905874527324</c:v>
                </c:pt>
                <c:pt idx="15896">
                  <c:v>23.567629793277625</c:v>
                </c:pt>
                <c:pt idx="15897">
                  <c:v>23.569353669755056</c:v>
                </c:pt>
                <c:pt idx="15898">
                  <c:v>23.571077503957483</c:v>
                </c:pt>
                <c:pt idx="15899">
                  <c:v>23.572801295880634</c:v>
                </c:pt>
                <c:pt idx="15900">
                  <c:v>23.574525045522346</c:v>
                </c:pt>
                <c:pt idx="15901">
                  <c:v>23.576248752879771</c:v>
                </c:pt>
                <c:pt idx="15902">
                  <c:v>23.577972417950079</c:v>
                </c:pt>
                <c:pt idx="15903">
                  <c:v>23.579696040729655</c:v>
                </c:pt>
                <c:pt idx="15904">
                  <c:v>23.581419621215666</c:v>
                </c:pt>
                <c:pt idx="15905">
                  <c:v>23.58314315940526</c:v>
                </c:pt>
                <c:pt idx="15906">
                  <c:v>23.584866655295563</c:v>
                </c:pt>
                <c:pt idx="15907">
                  <c:v>23.586590108884483</c:v>
                </c:pt>
                <c:pt idx="15908">
                  <c:v>23.58831352016767</c:v>
                </c:pt>
                <c:pt idx="15909">
                  <c:v>23.590036889142304</c:v>
                </c:pt>
                <c:pt idx="15910">
                  <c:v>23.591760215806239</c:v>
                </c:pt>
                <c:pt idx="15911">
                  <c:v>23.593483500155905</c:v>
                </c:pt>
                <c:pt idx="15912">
                  <c:v>23.595206742189177</c:v>
                </c:pt>
                <c:pt idx="15913">
                  <c:v>23.59692994190172</c:v>
                </c:pt>
                <c:pt idx="15914">
                  <c:v>23.598653099292154</c:v>
                </c:pt>
                <c:pt idx="15915">
                  <c:v>23.600376214356192</c:v>
                </c:pt>
                <c:pt idx="15916">
                  <c:v>23.602099287091672</c:v>
                </c:pt>
                <c:pt idx="15917">
                  <c:v>23.603822317495748</c:v>
                </c:pt>
                <c:pt idx="15918">
                  <c:v>23.605545305564853</c:v>
                </c:pt>
                <c:pt idx="15919">
                  <c:v>23.607268251296112</c:v>
                </c:pt>
                <c:pt idx="15920">
                  <c:v>23.608991154687434</c:v>
                </c:pt>
                <c:pt idx="15921">
                  <c:v>23.610714015734469</c:v>
                </c:pt>
                <c:pt idx="15922">
                  <c:v>23.61243683443583</c:v>
                </c:pt>
                <c:pt idx="15923">
                  <c:v>23.61415961078723</c:v>
                </c:pt>
                <c:pt idx="15924">
                  <c:v>23.615882344786524</c:v>
                </c:pt>
                <c:pt idx="15925">
                  <c:v>23.617605036430852</c:v>
                </c:pt>
                <c:pt idx="15926">
                  <c:v>23.619327685716648</c:v>
                </c:pt>
                <c:pt idx="15927">
                  <c:v>23.621050292641048</c:v>
                </c:pt>
                <c:pt idx="15928">
                  <c:v>23.622772857201941</c:v>
                </c:pt>
                <c:pt idx="15929">
                  <c:v>23.624495379394983</c:v>
                </c:pt>
                <c:pt idx="15930">
                  <c:v>23.626217859218805</c:v>
                </c:pt>
                <c:pt idx="15931">
                  <c:v>23.62794029666982</c:v>
                </c:pt>
                <c:pt idx="15932">
                  <c:v>23.62966269174445</c:v>
                </c:pt>
                <c:pt idx="15933">
                  <c:v>23.63138504444056</c:v>
                </c:pt>
                <c:pt idx="15934">
                  <c:v>23.633107354754575</c:v>
                </c:pt>
                <c:pt idx="15935">
                  <c:v>23.634829622684354</c:v>
                </c:pt>
                <c:pt idx="15936">
                  <c:v>23.636551848226333</c:v>
                </c:pt>
                <c:pt idx="15937">
                  <c:v>23.63827403137838</c:v>
                </c:pt>
                <c:pt idx="15938">
                  <c:v>23.639996172136176</c:v>
                </c:pt>
                <c:pt idx="15939">
                  <c:v>23.641718270497616</c:v>
                </c:pt>
                <c:pt idx="15940">
                  <c:v>23.643440326459828</c:v>
                </c:pt>
                <c:pt idx="15941">
                  <c:v>23.645162340019972</c:v>
                </c:pt>
                <c:pt idx="15942">
                  <c:v>23.646884311175175</c:v>
                </c:pt>
                <c:pt idx="15943">
                  <c:v>23.648606239921865</c:v>
                </c:pt>
                <c:pt idx="15944">
                  <c:v>23.650328126257197</c:v>
                </c:pt>
                <c:pt idx="15945">
                  <c:v>23.652049970179025</c:v>
                </c:pt>
                <c:pt idx="15946">
                  <c:v>23.65377177168379</c:v>
                </c:pt>
                <c:pt idx="15947">
                  <c:v>23.655493530768627</c:v>
                </c:pt>
                <c:pt idx="15948">
                  <c:v>23.657215247430678</c:v>
                </c:pt>
                <c:pt idx="15949">
                  <c:v>23.658936921667088</c:v>
                </c:pt>
                <c:pt idx="15950">
                  <c:v>23.660658553475006</c:v>
                </c:pt>
                <c:pt idx="15951">
                  <c:v>23.662380142850868</c:v>
                </c:pt>
                <c:pt idx="15952">
                  <c:v>23.664101689792524</c:v>
                </c:pt>
                <c:pt idx="15953">
                  <c:v>23.665823194296401</c:v>
                </c:pt>
                <c:pt idx="15954">
                  <c:v>23.66754465636037</c:v>
                </c:pt>
                <c:pt idx="15955">
                  <c:v>23.66926607598085</c:v>
                </c:pt>
                <c:pt idx="15956">
                  <c:v>23.670987453155721</c:v>
                </c:pt>
                <c:pt idx="15957">
                  <c:v>23.672708787880662</c:v>
                </c:pt>
                <c:pt idx="15958">
                  <c:v>23.674430080153556</c:v>
                </c:pt>
                <c:pt idx="15959">
                  <c:v>23.676151329972274</c:v>
                </c:pt>
                <c:pt idx="15960">
                  <c:v>23.677872537332505</c:v>
                </c:pt>
                <c:pt idx="15961">
                  <c:v>23.679593702232115</c:v>
                </c:pt>
                <c:pt idx="15962">
                  <c:v>23.681314824667545</c:v>
                </c:pt>
                <c:pt idx="15963">
                  <c:v>23.683035904636657</c:v>
                </c:pt>
                <c:pt idx="15964">
                  <c:v>23.684756942135873</c:v>
                </c:pt>
                <c:pt idx="15965">
                  <c:v>23.686477937163044</c:v>
                </c:pt>
                <c:pt idx="15966">
                  <c:v>23.688198889714609</c:v>
                </c:pt>
                <c:pt idx="15967">
                  <c:v>23.689919799787706</c:v>
                </c:pt>
                <c:pt idx="15968">
                  <c:v>23.691640667379495</c:v>
                </c:pt>
                <c:pt idx="15969">
                  <c:v>23.69336149248711</c:v>
                </c:pt>
                <c:pt idx="15970">
                  <c:v>23.695082275107694</c:v>
                </c:pt>
                <c:pt idx="15971">
                  <c:v>23.696803015238412</c:v>
                </c:pt>
                <c:pt idx="15972">
                  <c:v>23.698523712875666</c:v>
                </c:pt>
                <c:pt idx="15973">
                  <c:v>23.700244368018044</c:v>
                </c:pt>
                <c:pt idx="15974">
                  <c:v>23.701964980660534</c:v>
                </c:pt>
                <c:pt idx="15975">
                  <c:v>23.70368555080173</c:v>
                </c:pt>
                <c:pt idx="15976">
                  <c:v>23.705406078438763</c:v>
                </c:pt>
                <c:pt idx="15977">
                  <c:v>23.707126563568082</c:v>
                </c:pt>
                <c:pt idx="15978">
                  <c:v>23.708847006186087</c:v>
                </c:pt>
                <c:pt idx="15979">
                  <c:v>23.710567406292093</c:v>
                </c:pt>
                <c:pt idx="15980">
                  <c:v>23.712287763881086</c:v>
                </c:pt>
                <c:pt idx="15981">
                  <c:v>23.714008078950922</c:v>
                </c:pt>
                <c:pt idx="15982">
                  <c:v>23.715728351498758</c:v>
                </c:pt>
                <c:pt idx="15983">
                  <c:v>23.717448581521033</c:v>
                </c:pt>
                <c:pt idx="15984">
                  <c:v>23.719168769016303</c:v>
                </c:pt>
                <c:pt idx="15985">
                  <c:v>23.720888913980286</c:v>
                </c:pt>
                <c:pt idx="15986">
                  <c:v>23.722609016410843</c:v>
                </c:pt>
                <c:pt idx="15987">
                  <c:v>23.724329076304414</c:v>
                </c:pt>
                <c:pt idx="15988">
                  <c:v>23.726049093658123</c:v>
                </c:pt>
                <c:pt idx="15989">
                  <c:v>23.727769068469858</c:v>
                </c:pt>
                <c:pt idx="15990">
                  <c:v>23.729489000736748</c:v>
                </c:pt>
                <c:pt idx="15991">
                  <c:v>23.731208890454496</c:v>
                </c:pt>
                <c:pt idx="15992">
                  <c:v>23.732928737620984</c:v>
                </c:pt>
                <c:pt idx="15993">
                  <c:v>23.734648542234066</c:v>
                </c:pt>
                <c:pt idx="15994">
                  <c:v>23.736368304290167</c:v>
                </c:pt>
                <c:pt idx="15995">
                  <c:v>23.738088023785721</c:v>
                </c:pt>
                <c:pt idx="15996">
                  <c:v>23.739807700718579</c:v>
                </c:pt>
                <c:pt idx="15997">
                  <c:v>23.741527335085898</c:v>
                </c:pt>
                <c:pt idx="15998">
                  <c:v>23.743246926884815</c:v>
                </c:pt>
                <c:pt idx="15999">
                  <c:v>23.744966476111767</c:v>
                </c:pt>
                <c:pt idx="16000">
                  <c:v>23.74668598276461</c:v>
                </c:pt>
                <c:pt idx="16001">
                  <c:v>23.74840544684049</c:v>
                </c:pt>
                <c:pt idx="16002">
                  <c:v>23.750124868335838</c:v>
                </c:pt>
                <c:pt idx="16003">
                  <c:v>23.751844247247792</c:v>
                </c:pt>
                <c:pt idx="16004">
                  <c:v>23.753563583573509</c:v>
                </c:pt>
                <c:pt idx="16005">
                  <c:v>23.755282877310833</c:v>
                </c:pt>
                <c:pt idx="16006">
                  <c:v>23.757002128456211</c:v>
                </c:pt>
                <c:pt idx="16007">
                  <c:v>23.758721337006786</c:v>
                </c:pt>
                <c:pt idx="16008">
                  <c:v>23.760440502959685</c:v>
                </c:pt>
                <c:pt idx="16009">
                  <c:v>23.76215962631208</c:v>
                </c:pt>
                <c:pt idx="16010">
                  <c:v>23.763878707061096</c:v>
                </c:pt>
                <c:pt idx="16011">
                  <c:v>23.765597745203877</c:v>
                </c:pt>
                <c:pt idx="16012">
                  <c:v>23.767316740736877</c:v>
                </c:pt>
                <c:pt idx="16013">
                  <c:v>23.769035693658633</c:v>
                </c:pt>
                <c:pt idx="16014">
                  <c:v>23.770754603964896</c:v>
                </c:pt>
                <c:pt idx="16015">
                  <c:v>23.772473471653523</c:v>
                </c:pt>
                <c:pt idx="16016">
                  <c:v>23.774192296720912</c:v>
                </c:pt>
                <c:pt idx="16017">
                  <c:v>23.775911079164956</c:v>
                </c:pt>
                <c:pt idx="16018">
                  <c:v>23.777629818982078</c:v>
                </c:pt>
                <c:pt idx="16019">
                  <c:v>23.779348516170124</c:v>
                </c:pt>
                <c:pt idx="16020">
                  <c:v>23.781067170725542</c:v>
                </c:pt>
                <c:pt idx="16021">
                  <c:v>23.782785782645462</c:v>
                </c:pt>
                <c:pt idx="16022">
                  <c:v>23.784504351927033</c:v>
                </c:pt>
                <c:pt idx="16023">
                  <c:v>23.786222878568122</c:v>
                </c:pt>
                <c:pt idx="16024">
                  <c:v>23.78794136256516</c:v>
                </c:pt>
                <c:pt idx="16025">
                  <c:v>23.789659803915292</c:v>
                </c:pt>
                <c:pt idx="16026">
                  <c:v>23.79137820261565</c:v>
                </c:pt>
                <c:pt idx="16027">
                  <c:v>23.7930965586634</c:v>
                </c:pt>
                <c:pt idx="16028">
                  <c:v>23.794814872055664</c:v>
                </c:pt>
                <c:pt idx="16029">
                  <c:v>23.796533142789603</c:v>
                </c:pt>
                <c:pt idx="16030">
                  <c:v>23.798251370862367</c:v>
                </c:pt>
                <c:pt idx="16031">
                  <c:v>23.799969556270362</c:v>
                </c:pt>
                <c:pt idx="16032">
                  <c:v>23.801687699012188</c:v>
                </c:pt>
                <c:pt idx="16033">
                  <c:v>23.803405799083553</c:v>
                </c:pt>
                <c:pt idx="16034">
                  <c:v>23.805123856481604</c:v>
                </c:pt>
                <c:pt idx="16035">
                  <c:v>23.806841871204902</c:v>
                </c:pt>
                <c:pt idx="16036">
                  <c:v>23.808559843248464</c:v>
                </c:pt>
                <c:pt idx="16037">
                  <c:v>23.81027777261157</c:v>
                </c:pt>
                <c:pt idx="16038">
                  <c:v>23.811995659289952</c:v>
                </c:pt>
                <c:pt idx="16039">
                  <c:v>23.813713503280724</c:v>
                </c:pt>
                <c:pt idx="16040">
                  <c:v>23.815431304581782</c:v>
                </c:pt>
                <c:pt idx="16041">
                  <c:v>23.817149063189525</c:v>
                </c:pt>
                <c:pt idx="16042">
                  <c:v>23.818866779101846</c:v>
                </c:pt>
                <c:pt idx="16043">
                  <c:v>23.820584452314431</c:v>
                </c:pt>
                <c:pt idx="16044">
                  <c:v>23.822302082825864</c:v>
                </c:pt>
                <c:pt idx="16045">
                  <c:v>23.824019670633309</c:v>
                </c:pt>
                <c:pt idx="16046">
                  <c:v>23.825737215732453</c:v>
                </c:pt>
                <c:pt idx="16047">
                  <c:v>23.827454718121899</c:v>
                </c:pt>
                <c:pt idx="16048">
                  <c:v>23.829172177797325</c:v>
                </c:pt>
                <c:pt idx="16049">
                  <c:v>23.830889594757348</c:v>
                </c:pt>
                <c:pt idx="16050">
                  <c:v>23.832606968998366</c:v>
                </c:pt>
                <c:pt idx="16051">
                  <c:v>23.834324300517547</c:v>
                </c:pt>
                <c:pt idx="16052">
                  <c:v>23.836041589312028</c:v>
                </c:pt>
                <c:pt idx="16053">
                  <c:v>23.837758835378217</c:v>
                </c:pt>
                <c:pt idx="16054">
                  <c:v>23.839476038714739</c:v>
                </c:pt>
                <c:pt idx="16055">
                  <c:v>23.841193199317981</c:v>
                </c:pt>
                <c:pt idx="16056">
                  <c:v>23.842910317184394</c:v>
                </c:pt>
                <c:pt idx="16057">
                  <c:v>23.844627392311828</c:v>
                </c:pt>
                <c:pt idx="16058">
                  <c:v>23.846344424697435</c:v>
                </c:pt>
                <c:pt idx="16059">
                  <c:v>23.848061414338375</c:v>
                </c:pt>
                <c:pt idx="16060">
                  <c:v>23.849778361231763</c:v>
                </c:pt>
                <c:pt idx="16061">
                  <c:v>23.851495265374052</c:v>
                </c:pt>
                <c:pt idx="16062">
                  <c:v>23.853212126763086</c:v>
                </c:pt>
                <c:pt idx="16063">
                  <c:v>23.854928945395304</c:v>
                </c:pt>
                <c:pt idx="16064">
                  <c:v>23.856645721268567</c:v>
                </c:pt>
                <c:pt idx="16065">
                  <c:v>23.858362454380025</c:v>
                </c:pt>
                <c:pt idx="16066">
                  <c:v>23.8600791447261</c:v>
                </c:pt>
                <c:pt idx="16067">
                  <c:v>23.861795792304665</c:v>
                </c:pt>
                <c:pt idx="16068">
                  <c:v>23.863512397112846</c:v>
                </c:pt>
                <c:pt idx="16069">
                  <c:v>23.865228959147096</c:v>
                </c:pt>
                <c:pt idx="16070">
                  <c:v>23.866945478404535</c:v>
                </c:pt>
                <c:pt idx="16071">
                  <c:v>23.868661954883045</c:v>
                </c:pt>
                <c:pt idx="16072">
                  <c:v>23.870378388579052</c:v>
                </c:pt>
                <c:pt idx="16073">
                  <c:v>23.872094779490407</c:v>
                </c:pt>
                <c:pt idx="16074">
                  <c:v>23.87381112761355</c:v>
                </c:pt>
                <c:pt idx="16075">
                  <c:v>23.875527432946335</c:v>
                </c:pt>
                <c:pt idx="16076">
                  <c:v>23.877243695485205</c:v>
                </c:pt>
                <c:pt idx="16077">
                  <c:v>23.878959915227288</c:v>
                </c:pt>
                <c:pt idx="16078">
                  <c:v>23.880676092170471</c:v>
                </c:pt>
                <c:pt idx="16079">
                  <c:v>23.882392226311147</c:v>
                </c:pt>
                <c:pt idx="16080">
                  <c:v>23.884108317646479</c:v>
                </c:pt>
                <c:pt idx="16081">
                  <c:v>23.885824366173619</c:v>
                </c:pt>
                <c:pt idx="16082">
                  <c:v>23.887540371890438</c:v>
                </c:pt>
                <c:pt idx="16083">
                  <c:v>23.889256334793334</c:v>
                </c:pt>
                <c:pt idx="16084">
                  <c:v>23.890972254880207</c:v>
                </c:pt>
                <c:pt idx="16085">
                  <c:v>23.892688132146738</c:v>
                </c:pt>
                <c:pt idx="16086">
                  <c:v>23.894403966591515</c:v>
                </c:pt>
                <c:pt idx="16087">
                  <c:v>23.896119758210972</c:v>
                </c:pt>
                <c:pt idx="16088">
                  <c:v>23.897835507002252</c:v>
                </c:pt>
                <c:pt idx="16089">
                  <c:v>23.899551212962503</c:v>
                </c:pt>
                <c:pt idx="16090">
                  <c:v>23.901266876089586</c:v>
                </c:pt>
                <c:pt idx="16091">
                  <c:v>23.902982496379941</c:v>
                </c:pt>
                <c:pt idx="16092">
                  <c:v>23.904698073830691</c:v>
                </c:pt>
                <c:pt idx="16093">
                  <c:v>23.906413608438978</c:v>
                </c:pt>
                <c:pt idx="16094">
                  <c:v>23.908129100201982</c:v>
                </c:pt>
                <c:pt idx="16095">
                  <c:v>23.909844549116826</c:v>
                </c:pt>
                <c:pt idx="16096">
                  <c:v>23.911559955181382</c:v>
                </c:pt>
                <c:pt idx="16097">
                  <c:v>23.913275318391335</c:v>
                </c:pt>
                <c:pt idx="16098">
                  <c:v>23.914990638745302</c:v>
                </c:pt>
                <c:pt idx="16099">
                  <c:v>23.916705916239689</c:v>
                </c:pt>
                <c:pt idx="16100">
                  <c:v>23.918421150871652</c:v>
                </c:pt>
                <c:pt idx="16101">
                  <c:v>23.920136342638319</c:v>
                </c:pt>
                <c:pt idx="16102">
                  <c:v>23.921851491536867</c:v>
                </c:pt>
                <c:pt idx="16103">
                  <c:v>23.923566597565145</c:v>
                </c:pt>
                <c:pt idx="16104">
                  <c:v>23.925281660718849</c:v>
                </c:pt>
                <c:pt idx="16105">
                  <c:v>23.92699668099657</c:v>
                </c:pt>
                <c:pt idx="16106">
                  <c:v>23.92871165839475</c:v>
                </c:pt>
                <c:pt idx="16107">
                  <c:v>23.930426592909786</c:v>
                </c:pt>
                <c:pt idx="16108">
                  <c:v>23.932141484540285</c:v>
                </c:pt>
                <c:pt idx="16109">
                  <c:v>23.933856333282673</c:v>
                </c:pt>
                <c:pt idx="16110">
                  <c:v>23.935571139134087</c:v>
                </c:pt>
                <c:pt idx="16111">
                  <c:v>23.937285902092395</c:v>
                </c:pt>
                <c:pt idx="16112">
                  <c:v>23.939000622153312</c:v>
                </c:pt>
                <c:pt idx="16113">
                  <c:v>23.9407152993154</c:v>
                </c:pt>
                <c:pt idx="16114">
                  <c:v>23.942429933574392</c:v>
                </c:pt>
                <c:pt idx="16115">
                  <c:v>23.944144524928852</c:v>
                </c:pt>
                <c:pt idx="16116">
                  <c:v>23.945859073375225</c:v>
                </c:pt>
                <c:pt idx="16117">
                  <c:v>23.947573578910646</c:v>
                </c:pt>
                <c:pt idx="16118">
                  <c:v>23.949288041532991</c:v>
                </c:pt>
                <c:pt idx="16119">
                  <c:v>23.951002461237945</c:v>
                </c:pt>
                <c:pt idx="16120">
                  <c:v>23.952716838024116</c:v>
                </c:pt>
                <c:pt idx="16121">
                  <c:v>23.95443117188719</c:v>
                </c:pt>
                <c:pt idx="16122">
                  <c:v>23.95614546282577</c:v>
                </c:pt>
                <c:pt idx="16123">
                  <c:v>23.957859710837003</c:v>
                </c:pt>
                <c:pt idx="16124">
                  <c:v>23.959573915916572</c:v>
                </c:pt>
                <c:pt idx="16125">
                  <c:v>23.96128807806307</c:v>
                </c:pt>
                <c:pt idx="16126">
                  <c:v>23.96300219727296</c:v>
                </c:pt>
                <c:pt idx="16127">
                  <c:v>23.964716273543331</c:v>
                </c:pt>
                <c:pt idx="16128">
                  <c:v>23.966430306871366</c:v>
                </c:pt>
                <c:pt idx="16129">
                  <c:v>23.968144297254916</c:v>
                </c:pt>
                <c:pt idx="16130">
                  <c:v>23.969858244690418</c:v>
                </c:pt>
                <c:pt idx="16131">
                  <c:v>23.971572149175017</c:v>
                </c:pt>
                <c:pt idx="16132">
                  <c:v>23.973286010706563</c:v>
                </c:pt>
                <c:pt idx="16133">
                  <c:v>23.974999829281494</c:v>
                </c:pt>
                <c:pt idx="16134">
                  <c:v>23.976713604896958</c:v>
                </c:pt>
                <c:pt idx="16135">
                  <c:v>23.978427337550098</c:v>
                </c:pt>
                <c:pt idx="16136">
                  <c:v>23.980141027239494</c:v>
                </c:pt>
                <c:pt idx="16137">
                  <c:v>23.981854673960136</c:v>
                </c:pt>
                <c:pt idx="16138">
                  <c:v>23.983568277710628</c:v>
                </c:pt>
                <c:pt idx="16139">
                  <c:v>23.98528183848736</c:v>
                </c:pt>
                <c:pt idx="16140">
                  <c:v>23.986995356288215</c:v>
                </c:pt>
                <c:pt idx="16141">
                  <c:v>23.98870883110963</c:v>
                </c:pt>
                <c:pt idx="16142">
                  <c:v>23.990422262949458</c:v>
                </c:pt>
                <c:pt idx="16143">
                  <c:v>23.992135651804123</c:v>
                </c:pt>
                <c:pt idx="16144">
                  <c:v>23.99384899767151</c:v>
                </c:pt>
                <c:pt idx="16145">
                  <c:v>23.995562300548013</c:v>
                </c:pt>
                <c:pt idx="16146">
                  <c:v>23.997275560431525</c:v>
                </c:pt>
                <c:pt idx="16147">
                  <c:v>23.998988777319187</c:v>
                </c:pt>
                <c:pt idx="16148">
                  <c:v>24.000701951207414</c:v>
                </c:pt>
                <c:pt idx="16149">
                  <c:v>24.002415082094075</c:v>
                </c:pt>
                <c:pt idx="16150">
                  <c:v>24.004128169976326</c:v>
                </c:pt>
                <c:pt idx="16151">
                  <c:v>24.005841214850587</c:v>
                </c:pt>
                <c:pt idx="16152">
                  <c:v>24.007554216714727</c:v>
                </c:pt>
                <c:pt idx="16153">
                  <c:v>24.009267175565885</c:v>
                </c:pt>
                <c:pt idx="16154">
                  <c:v>24.010980091401215</c:v>
                </c:pt>
                <c:pt idx="16155">
                  <c:v>24.012692964217134</c:v>
                </c:pt>
                <c:pt idx="16156">
                  <c:v>24.01440579401222</c:v>
                </c:pt>
                <c:pt idx="16157">
                  <c:v>24.016118580782209</c:v>
                </c:pt>
                <c:pt idx="16158">
                  <c:v>24.017831324524938</c:v>
                </c:pt>
                <c:pt idx="16159">
                  <c:v>24.019544025237575</c:v>
                </c:pt>
                <c:pt idx="16160">
                  <c:v>24.021256682917247</c:v>
                </c:pt>
                <c:pt idx="16161">
                  <c:v>24.022969297561104</c:v>
                </c:pt>
                <c:pt idx="16162">
                  <c:v>24.024681869166308</c:v>
                </c:pt>
                <c:pt idx="16163">
                  <c:v>24.026394397729977</c:v>
                </c:pt>
                <c:pt idx="16164">
                  <c:v>24.028106883249283</c:v>
                </c:pt>
                <c:pt idx="16165">
                  <c:v>24.029819325722084</c:v>
                </c:pt>
                <c:pt idx="16166">
                  <c:v>24.031531725144088</c:v>
                </c:pt>
                <c:pt idx="16167">
                  <c:v>24.033244081513857</c:v>
                </c:pt>
                <c:pt idx="16168">
                  <c:v>24.034956394827862</c:v>
                </c:pt>
                <c:pt idx="16169">
                  <c:v>24.036668665083209</c:v>
                </c:pt>
                <c:pt idx="16170">
                  <c:v>24.038380892277786</c:v>
                </c:pt>
                <c:pt idx="16171">
                  <c:v>24.040093076408002</c:v>
                </c:pt>
                <c:pt idx="16172">
                  <c:v>24.041805217471012</c:v>
                </c:pt>
                <c:pt idx="16173">
                  <c:v>24.04351731546469</c:v>
                </c:pt>
                <c:pt idx="16174">
                  <c:v>24.045229370385453</c:v>
                </c:pt>
                <c:pt idx="16175">
                  <c:v>24.046941382231172</c:v>
                </c:pt>
                <c:pt idx="16176">
                  <c:v>24.048653350998254</c:v>
                </c:pt>
                <c:pt idx="16177">
                  <c:v>24.050365276684605</c:v>
                </c:pt>
                <c:pt idx="16178">
                  <c:v>24.052077159286604</c:v>
                </c:pt>
                <c:pt idx="16179">
                  <c:v>24.053788998802162</c:v>
                </c:pt>
                <c:pt idx="16180">
                  <c:v>24.055500795228383</c:v>
                </c:pt>
                <c:pt idx="16181">
                  <c:v>24.05721254856244</c:v>
                </c:pt>
                <c:pt idx="16182">
                  <c:v>24.058924258800761</c:v>
                </c:pt>
                <c:pt idx="16183">
                  <c:v>24.060635925941185</c:v>
                </c:pt>
                <c:pt idx="16184">
                  <c:v>24.062347549980895</c:v>
                </c:pt>
                <c:pt idx="16185">
                  <c:v>24.064059130917002</c:v>
                </c:pt>
                <c:pt idx="16186">
                  <c:v>24.065770668746673</c:v>
                </c:pt>
                <c:pt idx="16187">
                  <c:v>24.067482163467051</c:v>
                </c:pt>
                <c:pt idx="16188">
                  <c:v>24.069193615075285</c:v>
                </c:pt>
                <c:pt idx="16189">
                  <c:v>24.070905023568514</c:v>
                </c:pt>
                <c:pt idx="16190">
                  <c:v>24.072616388943885</c:v>
                </c:pt>
                <c:pt idx="16191">
                  <c:v>24.07432771119926</c:v>
                </c:pt>
                <c:pt idx="16192">
                  <c:v>24.07603899033035</c:v>
                </c:pt>
                <c:pt idx="16193">
                  <c:v>24.077750226335748</c:v>
                </c:pt>
                <c:pt idx="16194">
                  <c:v>24.079461419212588</c:v>
                </c:pt>
                <c:pt idx="16195">
                  <c:v>24.081172568956582</c:v>
                </c:pt>
                <c:pt idx="16196">
                  <c:v>24.082883675566322</c:v>
                </c:pt>
                <c:pt idx="16197">
                  <c:v>24.084594739038945</c:v>
                </c:pt>
                <c:pt idx="16198">
                  <c:v>24.086305759370873</c:v>
                </c:pt>
                <c:pt idx="16199">
                  <c:v>24.088016736559993</c:v>
                </c:pt>
                <c:pt idx="16200">
                  <c:v>24.089727670602699</c:v>
                </c:pt>
                <c:pt idx="16201">
                  <c:v>24.09143856149689</c:v>
                </c:pt>
                <c:pt idx="16202">
                  <c:v>24.09314940923969</c:v>
                </c:pt>
                <c:pt idx="16203">
                  <c:v>24.094860213828241</c:v>
                </c:pt>
                <c:pt idx="16204">
                  <c:v>24.096570975259006</c:v>
                </c:pt>
                <c:pt idx="16205">
                  <c:v>24.09828169352981</c:v>
                </c:pt>
                <c:pt idx="16206">
                  <c:v>24.099992368638535</c:v>
                </c:pt>
                <c:pt idx="16207">
                  <c:v>24.101703000580894</c:v>
                </c:pt>
                <c:pt idx="16208">
                  <c:v>24.10341358935473</c:v>
                </c:pt>
                <c:pt idx="16209">
                  <c:v>24.105124134957936</c:v>
                </c:pt>
                <c:pt idx="16210">
                  <c:v>24.106834637386928</c:v>
                </c:pt>
                <c:pt idx="16211">
                  <c:v>24.108545096638846</c:v>
                </c:pt>
                <c:pt idx="16212">
                  <c:v>24.11025551271085</c:v>
                </c:pt>
                <c:pt idx="16213">
                  <c:v>24.111965885600782</c:v>
                </c:pt>
                <c:pt idx="16214">
                  <c:v>24.113676215305098</c:v>
                </c:pt>
                <c:pt idx="16215">
                  <c:v>24.115386501820929</c:v>
                </c:pt>
                <c:pt idx="16216">
                  <c:v>24.117096745146128</c:v>
                </c:pt>
                <c:pt idx="16217">
                  <c:v>24.118806945277861</c:v>
                </c:pt>
                <c:pt idx="16218">
                  <c:v>24.120517102212553</c:v>
                </c:pt>
                <c:pt idx="16219">
                  <c:v>24.122227215948069</c:v>
                </c:pt>
                <c:pt idx="16220">
                  <c:v>24.123937286481535</c:v>
                </c:pt>
                <c:pt idx="16221">
                  <c:v>24.125647313810127</c:v>
                </c:pt>
                <c:pt idx="16222">
                  <c:v>24.127357297930256</c:v>
                </c:pt>
                <c:pt idx="16223">
                  <c:v>24.129067238840509</c:v>
                </c:pt>
                <c:pt idx="16224">
                  <c:v>24.130777136536587</c:v>
                </c:pt>
                <c:pt idx="16225">
                  <c:v>24.132486991017085</c:v>
                </c:pt>
                <c:pt idx="16226">
                  <c:v>24.134196802278442</c:v>
                </c:pt>
                <c:pt idx="16227">
                  <c:v>24.135906570317754</c:v>
                </c:pt>
                <c:pt idx="16228">
                  <c:v>24.137616295132226</c:v>
                </c:pt>
                <c:pt idx="16229">
                  <c:v>24.139325976719704</c:v>
                </c:pt>
                <c:pt idx="16230">
                  <c:v>24.141035615076589</c:v>
                </c:pt>
                <c:pt idx="16231">
                  <c:v>24.142745210200797</c:v>
                </c:pt>
                <c:pt idx="16232">
                  <c:v>24.144454762088706</c:v>
                </c:pt>
                <c:pt idx="16233">
                  <c:v>24.146164270738197</c:v>
                </c:pt>
                <c:pt idx="16234">
                  <c:v>24.147873736146426</c:v>
                </c:pt>
                <c:pt idx="16235">
                  <c:v>24.149583158309827</c:v>
                </c:pt>
                <c:pt idx="16236">
                  <c:v>24.151292537226233</c:v>
                </c:pt>
                <c:pt idx="16237">
                  <c:v>24.15300187289283</c:v>
                </c:pt>
                <c:pt idx="16238">
                  <c:v>24.154711165306725</c:v>
                </c:pt>
                <c:pt idx="16239">
                  <c:v>24.156420414465092</c:v>
                </c:pt>
                <c:pt idx="16240">
                  <c:v>24.158129620365788</c:v>
                </c:pt>
                <c:pt idx="16241">
                  <c:v>24.159838783004528</c:v>
                </c:pt>
                <c:pt idx="16242">
                  <c:v>24.161547902379876</c:v>
                </c:pt>
                <c:pt idx="16243">
                  <c:v>24.163256978488281</c:v>
                </c:pt>
                <c:pt idx="16244">
                  <c:v>24.164966011326882</c:v>
                </c:pt>
                <c:pt idx="16245">
                  <c:v>24.166675000893548</c:v>
                </c:pt>
                <c:pt idx="16246">
                  <c:v>24.16838394718469</c:v>
                </c:pt>
                <c:pt idx="16247">
                  <c:v>24.170092850198909</c:v>
                </c:pt>
                <c:pt idx="16248">
                  <c:v>24.171801709931195</c:v>
                </c:pt>
                <c:pt idx="16249">
                  <c:v>24.173510526380849</c:v>
                </c:pt>
                <c:pt idx="16250">
                  <c:v>24.175219299543553</c:v>
                </c:pt>
                <c:pt idx="16251">
                  <c:v>24.17692802941793</c:v>
                </c:pt>
                <c:pt idx="16252">
                  <c:v>24.178636715999676</c:v>
                </c:pt>
                <c:pt idx="16253">
                  <c:v>24.180345359287365</c:v>
                </c:pt>
                <c:pt idx="16254">
                  <c:v>24.182053959277443</c:v>
                </c:pt>
                <c:pt idx="16255">
                  <c:v>24.183762515966315</c:v>
                </c:pt>
                <c:pt idx="16256">
                  <c:v>24.185471029353291</c:v>
                </c:pt>
                <c:pt idx="16257">
                  <c:v>24.187179499433366</c:v>
                </c:pt>
                <c:pt idx="16258">
                  <c:v>24.188887926205854</c:v>
                </c:pt>
                <c:pt idx="16259">
                  <c:v>24.190596309665729</c:v>
                </c:pt>
                <c:pt idx="16260">
                  <c:v>24.192304649812289</c:v>
                </c:pt>
                <c:pt idx="16261">
                  <c:v>24.194012946641259</c:v>
                </c:pt>
                <c:pt idx="16262">
                  <c:v>24.195721200150491</c:v>
                </c:pt>
                <c:pt idx="16263">
                  <c:v>24.197429410337133</c:v>
                </c:pt>
                <c:pt idx="16264">
                  <c:v>24.199137577197611</c:v>
                </c:pt>
                <c:pt idx="16265">
                  <c:v>24.200845700730529</c:v>
                </c:pt>
                <c:pt idx="16266">
                  <c:v>24.202553780932298</c:v>
                </c:pt>
                <c:pt idx="16267">
                  <c:v>24.204261817800781</c:v>
                </c:pt>
                <c:pt idx="16268">
                  <c:v>24.205969811331681</c:v>
                </c:pt>
                <c:pt idx="16269">
                  <c:v>24.207677761523605</c:v>
                </c:pt>
                <c:pt idx="16270">
                  <c:v>24.209385668372956</c:v>
                </c:pt>
                <c:pt idx="16271">
                  <c:v>24.21109353187763</c:v>
                </c:pt>
                <c:pt idx="16272">
                  <c:v>24.212801352034731</c:v>
                </c:pt>
                <c:pt idx="16273">
                  <c:v>24.214509128840728</c:v>
                </c:pt>
                <c:pt idx="16274">
                  <c:v>24.216216862294182</c:v>
                </c:pt>
                <c:pt idx="16275">
                  <c:v>24.217924552390805</c:v>
                </c:pt>
                <c:pt idx="16276">
                  <c:v>24.219632199128448</c:v>
                </c:pt>
                <c:pt idx="16277">
                  <c:v>24.221339802504293</c:v>
                </c:pt>
                <c:pt idx="16278">
                  <c:v>24.223047362516184</c:v>
                </c:pt>
                <c:pt idx="16279">
                  <c:v>24.224754879159814</c:v>
                </c:pt>
                <c:pt idx="16280">
                  <c:v>24.226462352433799</c:v>
                </c:pt>
                <c:pt idx="16281">
                  <c:v>24.228169782335261</c:v>
                </c:pt>
                <c:pt idx="16282">
                  <c:v>24.229877168860646</c:v>
                </c:pt>
                <c:pt idx="16283">
                  <c:v>24.231584512007089</c:v>
                </c:pt>
                <c:pt idx="16284">
                  <c:v>24.233291811773171</c:v>
                </c:pt>
                <c:pt idx="16285">
                  <c:v>24.234999068154611</c:v>
                </c:pt>
                <c:pt idx="16286">
                  <c:v>24.236706281149274</c:v>
                </c:pt>
                <c:pt idx="16287">
                  <c:v>24.238413450754297</c:v>
                </c:pt>
                <c:pt idx="16288">
                  <c:v>24.240120576966834</c:v>
                </c:pt>
                <c:pt idx="16289">
                  <c:v>24.241827659784757</c:v>
                </c:pt>
                <c:pt idx="16290">
                  <c:v>24.243534699203753</c:v>
                </c:pt>
                <c:pt idx="16291">
                  <c:v>24.245241695222418</c:v>
                </c:pt>
                <c:pt idx="16292">
                  <c:v>24.246948647837911</c:v>
                </c:pt>
                <c:pt idx="16293">
                  <c:v>24.248655557046636</c:v>
                </c:pt>
                <c:pt idx="16294">
                  <c:v>24.250362422846475</c:v>
                </c:pt>
                <c:pt idx="16295">
                  <c:v>24.252069245233848</c:v>
                </c:pt>
                <c:pt idx="16296">
                  <c:v>24.253776024207355</c:v>
                </c:pt>
                <c:pt idx="16297">
                  <c:v>24.255482759762682</c:v>
                </c:pt>
                <c:pt idx="16298">
                  <c:v>24.257189451897695</c:v>
                </c:pt>
                <c:pt idx="16299">
                  <c:v>24.258896100610283</c:v>
                </c:pt>
                <c:pt idx="16300">
                  <c:v>24.260602705896137</c:v>
                </c:pt>
                <c:pt idx="16301">
                  <c:v>24.262309267754567</c:v>
                </c:pt>
                <c:pt idx="16302">
                  <c:v>24.264015786180547</c:v>
                </c:pt>
                <c:pt idx="16303">
                  <c:v>24.265722261172684</c:v>
                </c:pt>
                <c:pt idx="16304">
                  <c:v>24.267428692728114</c:v>
                </c:pt>
                <c:pt idx="16305">
                  <c:v>24.269135080843263</c:v>
                </c:pt>
                <c:pt idx="16306">
                  <c:v>24.270841425516718</c:v>
                </c:pt>
                <c:pt idx="16307">
                  <c:v>24.272547726744186</c:v>
                </c:pt>
                <c:pt idx="16308">
                  <c:v>24.274253984523529</c:v>
                </c:pt>
                <c:pt idx="16309">
                  <c:v>24.275960198852623</c:v>
                </c:pt>
                <c:pt idx="16310">
                  <c:v>24.277666369727168</c:v>
                </c:pt>
                <c:pt idx="16311">
                  <c:v>24.279372497145751</c:v>
                </c:pt>
                <c:pt idx="16312">
                  <c:v>24.281078581105525</c:v>
                </c:pt>
                <c:pt idx="16313">
                  <c:v>24.2827846216029</c:v>
                </c:pt>
                <c:pt idx="16314">
                  <c:v>24.284490618635765</c:v>
                </c:pt>
                <c:pt idx="16315">
                  <c:v>24.286196572200527</c:v>
                </c:pt>
                <c:pt idx="16316">
                  <c:v>24.287902482295053</c:v>
                </c:pt>
                <c:pt idx="16317">
                  <c:v>24.289608348917231</c:v>
                </c:pt>
                <c:pt idx="16318">
                  <c:v>24.291314172062734</c:v>
                </c:pt>
                <c:pt idx="16319">
                  <c:v>24.293019951730187</c:v>
                </c:pt>
                <c:pt idx="16320">
                  <c:v>24.294725687915982</c:v>
                </c:pt>
                <c:pt idx="16321">
                  <c:v>24.296431380617296</c:v>
                </c:pt>
                <c:pt idx="16322">
                  <c:v>24.298137029831963</c:v>
                </c:pt>
                <c:pt idx="16323">
                  <c:v>24.299842635556438</c:v>
                </c:pt>
                <c:pt idx="16324">
                  <c:v>24.301548197789288</c:v>
                </c:pt>
                <c:pt idx="16325">
                  <c:v>24.303253716526225</c:v>
                </c:pt>
                <c:pt idx="16326">
                  <c:v>24.304959191765118</c:v>
                </c:pt>
                <c:pt idx="16327">
                  <c:v>24.306664623503114</c:v>
                </c:pt>
                <c:pt idx="16328">
                  <c:v>24.308370011737363</c:v>
                </c:pt>
                <c:pt idx="16329">
                  <c:v>24.310075356464996</c:v>
                </c:pt>
                <c:pt idx="16330">
                  <c:v>24.311780657683894</c:v>
                </c:pt>
                <c:pt idx="16331">
                  <c:v>24.313485915391212</c:v>
                </c:pt>
                <c:pt idx="16332">
                  <c:v>24.31519112958264</c:v>
                </c:pt>
                <c:pt idx="16333">
                  <c:v>24.316896300257472</c:v>
                </c:pt>
                <c:pt idx="16334">
                  <c:v>24.318601427412172</c:v>
                </c:pt>
                <c:pt idx="16335">
                  <c:v>24.320306511043132</c:v>
                </c:pt>
                <c:pt idx="16336">
                  <c:v>24.322011551148957</c:v>
                </c:pt>
                <c:pt idx="16337">
                  <c:v>24.323716547725347</c:v>
                </c:pt>
                <c:pt idx="16338">
                  <c:v>24.325421500770886</c:v>
                </c:pt>
                <c:pt idx="16339">
                  <c:v>24.327126410282737</c:v>
                </c:pt>
                <c:pt idx="16340">
                  <c:v>24.328831276257315</c:v>
                </c:pt>
                <c:pt idx="16341">
                  <c:v>24.330536098691756</c:v>
                </c:pt>
                <c:pt idx="16342">
                  <c:v>24.332240877583931</c:v>
                </c:pt>
                <c:pt idx="16343">
                  <c:v>24.333945612931004</c:v>
                </c:pt>
                <c:pt idx="16344">
                  <c:v>24.335650304730827</c:v>
                </c:pt>
                <c:pt idx="16345">
                  <c:v>24.337354952979108</c:v>
                </c:pt>
                <c:pt idx="16346">
                  <c:v>24.339059557673711</c:v>
                </c:pt>
                <c:pt idx="16347">
                  <c:v>24.340764118812505</c:v>
                </c:pt>
                <c:pt idx="16348">
                  <c:v>24.342468636391921</c:v>
                </c:pt>
                <c:pt idx="16349">
                  <c:v>24.34417311040982</c:v>
                </c:pt>
                <c:pt idx="16350">
                  <c:v>24.345877540862627</c:v>
                </c:pt>
                <c:pt idx="16351">
                  <c:v>24.347581927748216</c:v>
                </c:pt>
                <c:pt idx="16352">
                  <c:v>24.349286271063736</c:v>
                </c:pt>
                <c:pt idx="16353">
                  <c:v>24.350990570807028</c:v>
                </c:pt>
                <c:pt idx="16354">
                  <c:v>24.352694826973835</c:v>
                </c:pt>
                <c:pt idx="16355">
                  <c:v>24.354399039561994</c:v>
                </c:pt>
                <c:pt idx="16356">
                  <c:v>24.356103208569397</c:v>
                </c:pt>
                <c:pt idx="16357">
                  <c:v>24.357807333993176</c:v>
                </c:pt>
                <c:pt idx="16358">
                  <c:v>24.359511415829747</c:v>
                </c:pt>
                <c:pt idx="16359">
                  <c:v>24.361215454076994</c:v>
                </c:pt>
                <c:pt idx="16360">
                  <c:v>24.362919448732061</c:v>
                </c:pt>
                <c:pt idx="16361">
                  <c:v>24.364623399791363</c:v>
                </c:pt>
                <c:pt idx="16362">
                  <c:v>24.366327307253506</c:v>
                </c:pt>
                <c:pt idx="16363">
                  <c:v>24.368031171114904</c:v>
                </c:pt>
                <c:pt idx="16364">
                  <c:v>24.36973499137342</c:v>
                </c:pt>
                <c:pt idx="16365">
                  <c:v>24.371438768025481</c:v>
                </c:pt>
                <c:pt idx="16366">
                  <c:v>24.373142501068966</c:v>
                </c:pt>
                <c:pt idx="16367">
                  <c:v>24.3748461905003</c:v>
                </c:pt>
                <c:pt idx="16368">
                  <c:v>24.376549836317327</c:v>
                </c:pt>
                <c:pt idx="16369">
                  <c:v>24.378253438517948</c:v>
                </c:pt>
                <c:pt idx="16370">
                  <c:v>24.379956997097835</c:v>
                </c:pt>
                <c:pt idx="16371">
                  <c:v>24.381660512055596</c:v>
                </c:pt>
                <c:pt idx="16372">
                  <c:v>24.383363983387653</c:v>
                </c:pt>
                <c:pt idx="16373">
                  <c:v>24.385067411091157</c:v>
                </c:pt>
                <c:pt idx="16374">
                  <c:v>24.386770795163976</c:v>
                </c:pt>
                <c:pt idx="16375">
                  <c:v>24.388474135603236</c:v>
                </c:pt>
                <c:pt idx="16376">
                  <c:v>24.390177432406112</c:v>
                </c:pt>
                <c:pt idx="16377">
                  <c:v>24.391880685569728</c:v>
                </c:pt>
                <c:pt idx="16378">
                  <c:v>24.393583895091243</c:v>
                </c:pt>
                <c:pt idx="16379">
                  <c:v>24.395287060967799</c:v>
                </c:pt>
                <c:pt idx="16380">
                  <c:v>24.396990183196536</c:v>
                </c:pt>
                <c:pt idx="16381">
                  <c:v>24.398693261775335</c:v>
                </c:pt>
                <c:pt idx="16382">
                  <c:v>24.400396296701334</c:v>
                </c:pt>
                <c:pt idx="16383">
                  <c:v>24.402099287971684</c:v>
                </c:pt>
                <c:pt idx="16384">
                  <c:v>24.403802235582816</c:v>
                </c:pt>
                <c:pt idx="16385">
                  <c:v>24.4055051395333</c:v>
                </c:pt>
                <c:pt idx="16386">
                  <c:v>24.407207999818855</c:v>
                </c:pt>
                <c:pt idx="16387">
                  <c:v>24.408910816438077</c:v>
                </c:pt>
                <c:pt idx="16388">
                  <c:v>24.410613589388078</c:v>
                </c:pt>
                <c:pt idx="16389">
                  <c:v>24.412316318665315</c:v>
                </c:pt>
                <c:pt idx="16390">
                  <c:v>24.414019004267654</c:v>
                </c:pt>
                <c:pt idx="16391">
                  <c:v>24.415721646191514</c:v>
                </c:pt>
                <c:pt idx="16392">
                  <c:v>24.41742424443548</c:v>
                </c:pt>
                <c:pt idx="16393">
                  <c:v>24.419126798995261</c:v>
                </c:pt>
                <c:pt idx="16394">
                  <c:v>24.42082930986945</c:v>
                </c:pt>
                <c:pt idx="16395">
                  <c:v>24.422531777055173</c:v>
                </c:pt>
                <c:pt idx="16396">
                  <c:v>24.42423420054817</c:v>
                </c:pt>
                <c:pt idx="16397">
                  <c:v>24.42593658034772</c:v>
                </c:pt>
                <c:pt idx="16398">
                  <c:v>24.427638916449535</c:v>
                </c:pt>
                <c:pt idx="16399">
                  <c:v>24.429341208851483</c:v>
                </c:pt>
                <c:pt idx="16400">
                  <c:v>24.431043457550718</c:v>
                </c:pt>
                <c:pt idx="16401">
                  <c:v>24.432745662545102</c:v>
                </c:pt>
                <c:pt idx="16402">
                  <c:v>24.434447823830336</c:v>
                </c:pt>
                <c:pt idx="16403">
                  <c:v>24.436149941405006</c:v>
                </c:pt>
                <c:pt idx="16404">
                  <c:v>24.43785201526628</c:v>
                </c:pt>
                <c:pt idx="16405">
                  <c:v>24.439554045411285</c:v>
                </c:pt>
                <c:pt idx="16406">
                  <c:v>24.441256031836446</c:v>
                </c:pt>
                <c:pt idx="16407">
                  <c:v>24.442957974539638</c:v>
                </c:pt>
                <c:pt idx="16408">
                  <c:v>24.444659873518727</c:v>
                </c:pt>
                <c:pt idx="16409">
                  <c:v>24.446361728770135</c:v>
                </c:pt>
                <c:pt idx="16410">
                  <c:v>24.448063540291013</c:v>
                </c:pt>
                <c:pt idx="16411">
                  <c:v>24.449765308079225</c:v>
                </c:pt>
                <c:pt idx="16412">
                  <c:v>24.451467032131202</c:v>
                </c:pt>
                <c:pt idx="16413">
                  <c:v>24.453168712445532</c:v>
                </c:pt>
                <c:pt idx="16414">
                  <c:v>24.454870349017902</c:v>
                </c:pt>
                <c:pt idx="16415">
                  <c:v>24.456571941846935</c:v>
                </c:pt>
                <c:pt idx="16416">
                  <c:v>24.458273490928299</c:v>
                </c:pt>
                <c:pt idx="16417">
                  <c:v>24.459974996261327</c:v>
                </c:pt>
                <c:pt idx="16418">
                  <c:v>24.461676457840991</c:v>
                </c:pt>
                <c:pt idx="16419">
                  <c:v>24.463377875666612</c:v>
                </c:pt>
                <c:pt idx="16420">
                  <c:v>24.465079249733886</c:v>
                </c:pt>
                <c:pt idx="16421">
                  <c:v>24.466780580040673</c:v>
                </c:pt>
                <c:pt idx="16422">
                  <c:v>24.46848186658487</c:v>
                </c:pt>
                <c:pt idx="16423">
                  <c:v>24.470183109362139</c:v>
                </c:pt>
                <c:pt idx="16424">
                  <c:v>24.471884308371106</c:v>
                </c:pt>
                <c:pt idx="16425">
                  <c:v>24.473585463608899</c:v>
                </c:pt>
                <c:pt idx="16426">
                  <c:v>24.475286575071937</c:v>
                </c:pt>
                <c:pt idx="16427">
                  <c:v>24.476987642758839</c:v>
                </c:pt>
                <c:pt idx="16428">
                  <c:v>24.478688666665278</c:v>
                </c:pt>
                <c:pt idx="16429">
                  <c:v>24.480389646789135</c:v>
                </c:pt>
                <c:pt idx="16430">
                  <c:v>24.482090583128272</c:v>
                </c:pt>
                <c:pt idx="16431">
                  <c:v>24.483791475679123</c:v>
                </c:pt>
                <c:pt idx="16432">
                  <c:v>24.485492324438827</c:v>
                </c:pt>
                <c:pt idx="16433">
                  <c:v>24.487193129405977</c:v>
                </c:pt>
                <c:pt idx="16434">
                  <c:v>24.488893890576293</c:v>
                </c:pt>
                <c:pt idx="16435">
                  <c:v>24.490594607947596</c:v>
                </c:pt>
                <c:pt idx="16436">
                  <c:v>24.492295281517084</c:v>
                </c:pt>
                <c:pt idx="16437">
                  <c:v>24.4939959112826</c:v>
                </c:pt>
                <c:pt idx="16438">
                  <c:v>24.495696497240569</c:v>
                </c:pt>
                <c:pt idx="16439">
                  <c:v>24.497397039388861</c:v>
                </c:pt>
                <c:pt idx="16440">
                  <c:v>24.499097537723902</c:v>
                </c:pt>
                <c:pt idx="16441">
                  <c:v>24.500797992244291</c:v>
                </c:pt>
                <c:pt idx="16442">
                  <c:v>24.502498402945708</c:v>
                </c:pt>
                <c:pt idx="16443">
                  <c:v>24.504198769826772</c:v>
                </c:pt>
                <c:pt idx="16444">
                  <c:v>24.50589909288388</c:v>
                </c:pt>
                <c:pt idx="16445">
                  <c:v>24.507599372114203</c:v>
                </c:pt>
                <c:pt idx="16446">
                  <c:v>24.509299607515594</c:v>
                </c:pt>
                <c:pt idx="16447">
                  <c:v>24.510999799085202</c:v>
                </c:pt>
                <c:pt idx="16448">
                  <c:v>24.512699946820181</c:v>
                </c:pt>
                <c:pt idx="16449">
                  <c:v>24.514400050717679</c:v>
                </c:pt>
                <c:pt idx="16450">
                  <c:v>24.516100110774808</c:v>
                </c:pt>
                <c:pt idx="16451">
                  <c:v>24.517800126989489</c:v>
                </c:pt>
                <c:pt idx="16452">
                  <c:v>24.519500099358105</c:v>
                </c:pt>
                <c:pt idx="16453">
                  <c:v>24.521200027878553</c:v>
                </c:pt>
                <c:pt idx="16454">
                  <c:v>24.52289991254797</c:v>
                </c:pt>
                <c:pt idx="16455">
                  <c:v>24.524599753363486</c:v>
                </c:pt>
                <c:pt idx="16456">
                  <c:v>24.526299550322275</c:v>
                </c:pt>
                <c:pt idx="16457">
                  <c:v>24.52799930342146</c:v>
                </c:pt>
                <c:pt idx="16458">
                  <c:v>24.529699012658924</c:v>
                </c:pt>
                <c:pt idx="16459">
                  <c:v>24.531398678031081</c:v>
                </c:pt>
                <c:pt idx="16460">
                  <c:v>24.533098299535812</c:v>
                </c:pt>
                <c:pt idx="16461">
                  <c:v>24.534797877170252</c:v>
                </c:pt>
                <c:pt idx="16462">
                  <c:v>24.536497410932267</c:v>
                </c:pt>
                <c:pt idx="16463">
                  <c:v>24.538196900817582</c:v>
                </c:pt>
                <c:pt idx="16464">
                  <c:v>24.539896346824772</c:v>
                </c:pt>
                <c:pt idx="16465">
                  <c:v>24.541595748950979</c:v>
                </c:pt>
                <c:pt idx="16466">
                  <c:v>24.54329510719263</c:v>
                </c:pt>
                <c:pt idx="16467">
                  <c:v>24.544994421547596</c:v>
                </c:pt>
                <c:pt idx="16468">
                  <c:v>24.54669369201304</c:v>
                </c:pt>
                <c:pt idx="16469">
                  <c:v>24.548392918586075</c:v>
                </c:pt>
                <c:pt idx="16470">
                  <c:v>24.550092101264589</c:v>
                </c:pt>
                <c:pt idx="16471">
                  <c:v>24.551791240045002</c:v>
                </c:pt>
                <c:pt idx="16472">
                  <c:v>24.553490334924472</c:v>
                </c:pt>
                <c:pt idx="16473">
                  <c:v>24.555189385901581</c:v>
                </c:pt>
                <c:pt idx="16474">
                  <c:v>24.556888392972738</c:v>
                </c:pt>
                <c:pt idx="16475">
                  <c:v>24.558587356134396</c:v>
                </c:pt>
                <c:pt idx="16476">
                  <c:v>24.560286275385128</c:v>
                </c:pt>
                <c:pt idx="16477">
                  <c:v>24.561985150722087</c:v>
                </c:pt>
                <c:pt idx="16478">
                  <c:v>24.563683982141686</c:v>
                </c:pt>
                <c:pt idx="16479">
                  <c:v>24.565382769641097</c:v>
                </c:pt>
                <c:pt idx="16480">
                  <c:v>24.567081513218874</c:v>
                </c:pt>
                <c:pt idx="16481">
                  <c:v>24.568780212871481</c:v>
                </c:pt>
                <c:pt idx="16482">
                  <c:v>24.570478868596034</c:v>
                </c:pt>
                <c:pt idx="16483">
                  <c:v>24.572177480389691</c:v>
                </c:pt>
                <c:pt idx="16484">
                  <c:v>24.573876048250334</c:v>
                </c:pt>
                <c:pt idx="16485">
                  <c:v>24.575574572175078</c:v>
                </c:pt>
                <c:pt idx="16486">
                  <c:v>24.5772730521611</c:v>
                </c:pt>
                <c:pt idx="16487">
                  <c:v>24.578971488205529</c:v>
                </c:pt>
                <c:pt idx="16488">
                  <c:v>24.580669880305514</c:v>
                </c:pt>
                <c:pt idx="16489">
                  <c:v>24.582368228458218</c:v>
                </c:pt>
                <c:pt idx="16490">
                  <c:v>24.584066532661488</c:v>
                </c:pt>
                <c:pt idx="16491">
                  <c:v>24.585764792911743</c:v>
                </c:pt>
                <c:pt idx="16492">
                  <c:v>24.5874630092076</c:v>
                </c:pt>
                <c:pt idx="16493">
                  <c:v>24.589161181544746</c:v>
                </c:pt>
                <c:pt idx="16494">
                  <c:v>24.590859309921772</c:v>
                </c:pt>
                <c:pt idx="16495">
                  <c:v>24.59255739433511</c:v>
                </c:pt>
                <c:pt idx="16496">
                  <c:v>24.59425543478191</c:v>
                </c:pt>
                <c:pt idx="16497">
                  <c:v>24.595953431260025</c:v>
                </c:pt>
                <c:pt idx="16498">
                  <c:v>24.5976513837666</c:v>
                </c:pt>
                <c:pt idx="16499">
                  <c:v>24.599349292298804</c:v>
                </c:pt>
                <c:pt idx="16500">
                  <c:v>24.601047156854484</c:v>
                </c:pt>
                <c:pt idx="16501">
                  <c:v>24.602744977429353</c:v>
                </c:pt>
                <c:pt idx="16502">
                  <c:v>24.604442754021996</c:v>
                </c:pt>
                <c:pt idx="16503">
                  <c:v>24.60614048662957</c:v>
                </c:pt>
                <c:pt idx="16504">
                  <c:v>24.607838175249199</c:v>
                </c:pt>
                <c:pt idx="16505">
                  <c:v>24.609535819877337</c:v>
                </c:pt>
                <c:pt idx="16506">
                  <c:v>24.611233420512558</c:v>
                </c:pt>
                <c:pt idx="16507">
                  <c:v>24.612930977151283</c:v>
                </c:pt>
                <c:pt idx="16508">
                  <c:v>24.614628489790679</c:v>
                </c:pt>
                <c:pt idx="16509">
                  <c:v>24.616325958429304</c:v>
                </c:pt>
                <c:pt idx="16510">
                  <c:v>24.618023383062905</c:v>
                </c:pt>
                <c:pt idx="16511">
                  <c:v>24.619720763689305</c:v>
                </c:pt>
                <c:pt idx="16512">
                  <c:v>24.621418100305672</c:v>
                </c:pt>
                <c:pt idx="16513">
                  <c:v>24.62311539290987</c:v>
                </c:pt>
                <c:pt idx="16514">
                  <c:v>24.62481264149833</c:v>
                </c:pt>
                <c:pt idx="16515">
                  <c:v>24.626509846068917</c:v>
                </c:pt>
                <c:pt idx="16516">
                  <c:v>24.628207006618059</c:v>
                </c:pt>
                <c:pt idx="16517">
                  <c:v>24.62990412314435</c:v>
                </c:pt>
                <c:pt idx="16518">
                  <c:v>24.631601195644198</c:v>
                </c:pt>
                <c:pt idx="16519">
                  <c:v>24.633298224114764</c:v>
                </c:pt>
                <c:pt idx="16520">
                  <c:v>24.634995208553189</c:v>
                </c:pt>
                <c:pt idx="16521">
                  <c:v>24.636692148958062</c:v>
                </c:pt>
                <c:pt idx="16522">
                  <c:v>24.638389045325098</c:v>
                </c:pt>
                <c:pt idx="16523">
                  <c:v>24.640085897652153</c:v>
                </c:pt>
                <c:pt idx="16524">
                  <c:v>24.6417827059371</c:v>
                </c:pt>
                <c:pt idx="16525">
                  <c:v>24.643479470175627</c:v>
                </c:pt>
                <c:pt idx="16526">
                  <c:v>24.645176190367074</c:v>
                </c:pt>
                <c:pt idx="16527">
                  <c:v>24.646872866507131</c:v>
                </c:pt>
                <c:pt idx="16528">
                  <c:v>24.648569498593663</c:v>
                </c:pt>
                <c:pt idx="16529">
                  <c:v>24.650266086623812</c:v>
                </c:pt>
                <c:pt idx="16530">
                  <c:v>24.651962630594738</c:v>
                </c:pt>
                <c:pt idx="16531">
                  <c:v>24.653659130504312</c:v>
                </c:pt>
                <c:pt idx="16532">
                  <c:v>24.655355586348939</c:v>
                </c:pt>
                <c:pt idx="16533">
                  <c:v>24.657051998126498</c:v>
                </c:pt>
                <c:pt idx="16534">
                  <c:v>24.658748365834136</c:v>
                </c:pt>
                <c:pt idx="16535">
                  <c:v>24.660444689468289</c:v>
                </c:pt>
                <c:pt idx="16536">
                  <c:v>24.662140969028258</c:v>
                </c:pt>
                <c:pt idx="16537">
                  <c:v>24.663837204509019</c:v>
                </c:pt>
                <c:pt idx="16538">
                  <c:v>24.665533395909883</c:v>
                </c:pt>
                <c:pt idx="16539">
                  <c:v>24.667229543225861</c:v>
                </c:pt>
                <c:pt idx="16540">
                  <c:v>24.66892564645622</c:v>
                </c:pt>
                <c:pt idx="16541">
                  <c:v>24.67062170559813</c:v>
                </c:pt>
                <c:pt idx="16542">
                  <c:v>24.672317720647303</c:v>
                </c:pt>
                <c:pt idx="16543">
                  <c:v>24.674013691602326</c:v>
                </c:pt>
                <c:pt idx="16544">
                  <c:v>24.675709618459607</c:v>
                </c:pt>
                <c:pt idx="16545">
                  <c:v>24.677405501217748</c:v>
                </c:pt>
                <c:pt idx="16546">
                  <c:v>24.679101339872453</c:v>
                </c:pt>
                <c:pt idx="16547">
                  <c:v>24.680797134421592</c:v>
                </c:pt>
                <c:pt idx="16548">
                  <c:v>24.682492884863024</c:v>
                </c:pt>
                <c:pt idx="16549">
                  <c:v>24.684188591193905</c:v>
                </c:pt>
                <c:pt idx="16550">
                  <c:v>24.685884253410649</c:v>
                </c:pt>
                <c:pt idx="16551">
                  <c:v>24.687579871511144</c:v>
                </c:pt>
                <c:pt idx="16552">
                  <c:v>24.68927544549252</c:v>
                </c:pt>
                <c:pt idx="16553">
                  <c:v>24.690970975351931</c:v>
                </c:pt>
                <c:pt idx="16554">
                  <c:v>24.692666461086514</c:v>
                </c:pt>
                <c:pt idx="16555">
                  <c:v>24.69436190269488</c:v>
                </c:pt>
                <c:pt idx="16556">
                  <c:v>24.696057300172708</c:v>
                </c:pt>
                <c:pt idx="16557">
                  <c:v>24.697752653517881</c:v>
                </c:pt>
                <c:pt idx="16558">
                  <c:v>24.699447962727547</c:v>
                </c:pt>
                <c:pt idx="16559">
                  <c:v>24.701143227798841</c:v>
                </c:pt>
                <c:pt idx="16560">
                  <c:v>24.70283844872964</c:v>
                </c:pt>
                <c:pt idx="16561">
                  <c:v>24.704533625516373</c:v>
                </c:pt>
                <c:pt idx="16562">
                  <c:v>24.706228758156907</c:v>
                </c:pt>
                <c:pt idx="16563">
                  <c:v>24.707923846649091</c:v>
                </c:pt>
                <c:pt idx="16564">
                  <c:v>24.709618890988654</c:v>
                </c:pt>
                <c:pt idx="16565">
                  <c:v>24.711313891174186</c:v>
                </c:pt>
                <c:pt idx="16566">
                  <c:v>24.713008847202083</c:v>
                </c:pt>
                <c:pt idx="16567">
                  <c:v>24.714703759070247</c:v>
                </c:pt>
                <c:pt idx="16568">
                  <c:v>24.716398626775806</c:v>
                </c:pt>
                <c:pt idx="16569">
                  <c:v>24.718093450315905</c:v>
                </c:pt>
                <c:pt idx="16570">
                  <c:v>24.719788229687708</c:v>
                </c:pt>
                <c:pt idx="16571">
                  <c:v>24.721482964889073</c:v>
                </c:pt>
                <c:pt idx="16572">
                  <c:v>24.723177655917134</c:v>
                </c:pt>
                <c:pt idx="16573">
                  <c:v>24.724872302768329</c:v>
                </c:pt>
                <c:pt idx="16574">
                  <c:v>24.726566905440546</c:v>
                </c:pt>
                <c:pt idx="16575">
                  <c:v>24.728261463930895</c:v>
                </c:pt>
                <c:pt idx="16576">
                  <c:v>24.729955978237264</c:v>
                </c:pt>
                <c:pt idx="16577">
                  <c:v>24.731650448356085</c:v>
                </c:pt>
                <c:pt idx="16578">
                  <c:v>24.73334487428448</c:v>
                </c:pt>
                <c:pt idx="16579">
                  <c:v>24.735039256021068</c:v>
                </c:pt>
                <c:pt idx="16580">
                  <c:v>24.736733593562263</c:v>
                </c:pt>
                <c:pt idx="16581">
                  <c:v>24.738427886905193</c:v>
                </c:pt>
                <c:pt idx="16582">
                  <c:v>24.740122136047027</c:v>
                </c:pt>
                <c:pt idx="16583">
                  <c:v>24.741816340985626</c:v>
                </c:pt>
                <c:pt idx="16584">
                  <c:v>24.743510501718152</c:v>
                </c:pt>
                <c:pt idx="16585">
                  <c:v>24.745204618241726</c:v>
                </c:pt>
                <c:pt idx="16586">
                  <c:v>24.746898690553518</c:v>
                </c:pt>
                <c:pt idx="16587">
                  <c:v>24.748592718650656</c:v>
                </c:pt>
                <c:pt idx="16588">
                  <c:v>24.750286702531021</c:v>
                </c:pt>
                <c:pt idx="16589">
                  <c:v>24.751980642191029</c:v>
                </c:pt>
                <c:pt idx="16590">
                  <c:v>24.753674537628559</c:v>
                </c:pt>
                <c:pt idx="16591">
                  <c:v>24.755368388841468</c:v>
                </c:pt>
                <c:pt idx="16592">
                  <c:v>24.757062195825469</c:v>
                </c:pt>
                <c:pt idx="16593">
                  <c:v>24.758755958579151</c:v>
                </c:pt>
                <c:pt idx="16594">
                  <c:v>24.760449677099658</c:v>
                </c:pt>
                <c:pt idx="16595">
                  <c:v>24.762143351383411</c:v>
                </c:pt>
                <c:pt idx="16596">
                  <c:v>24.763836981429002</c:v>
                </c:pt>
                <c:pt idx="16597">
                  <c:v>24.765530567232865</c:v>
                </c:pt>
                <c:pt idx="16598">
                  <c:v>24.767224108792139</c:v>
                </c:pt>
                <c:pt idx="16599">
                  <c:v>24.768917606103969</c:v>
                </c:pt>
                <c:pt idx="16600">
                  <c:v>24.770611059166228</c:v>
                </c:pt>
                <c:pt idx="16601">
                  <c:v>24.772304467976081</c:v>
                </c:pt>
                <c:pt idx="16602">
                  <c:v>24.773997832531354</c:v>
                </c:pt>
                <c:pt idx="16603">
                  <c:v>24.775691152827786</c:v>
                </c:pt>
                <c:pt idx="16604">
                  <c:v>24.777384428863957</c:v>
                </c:pt>
                <c:pt idx="16605">
                  <c:v>24.779077660636997</c:v>
                </c:pt>
                <c:pt idx="16606">
                  <c:v>24.780770848143369</c:v>
                </c:pt>
                <c:pt idx="16607">
                  <c:v>24.782463991380908</c:v>
                </c:pt>
                <c:pt idx="16608">
                  <c:v>24.784157090347481</c:v>
                </c:pt>
                <c:pt idx="16609">
                  <c:v>24.785850145039539</c:v>
                </c:pt>
                <c:pt idx="16610">
                  <c:v>24.787543155454944</c:v>
                </c:pt>
                <c:pt idx="16611">
                  <c:v>24.789236121590104</c:v>
                </c:pt>
                <c:pt idx="16612">
                  <c:v>24.790929043442897</c:v>
                </c:pt>
                <c:pt idx="16613">
                  <c:v>24.792621921011193</c:v>
                </c:pt>
                <c:pt idx="16614">
                  <c:v>24.794314754290699</c:v>
                </c:pt>
                <c:pt idx="16615">
                  <c:v>24.796007543280734</c:v>
                </c:pt>
                <c:pt idx="16616">
                  <c:v>24.797700287976248</c:v>
                </c:pt>
                <c:pt idx="16617">
                  <c:v>24.799392988376589</c:v>
                </c:pt>
                <c:pt idx="16618">
                  <c:v>24.801085644478164</c:v>
                </c:pt>
                <c:pt idx="16619">
                  <c:v>24.802778256278117</c:v>
                </c:pt>
                <c:pt idx="16620">
                  <c:v>24.804470823774331</c:v>
                </c:pt>
                <c:pt idx="16621">
                  <c:v>24.80616334696321</c:v>
                </c:pt>
                <c:pt idx="16622">
                  <c:v>24.807855825842655</c:v>
                </c:pt>
                <c:pt idx="16623">
                  <c:v>24.809548260409777</c:v>
                </c:pt>
                <c:pt idx="16624">
                  <c:v>24.811240650661748</c:v>
                </c:pt>
                <c:pt idx="16625">
                  <c:v>24.81293299659642</c:v>
                </c:pt>
                <c:pt idx="16626">
                  <c:v>24.814625298210235</c:v>
                </c:pt>
                <c:pt idx="16627">
                  <c:v>24.816317555501051</c:v>
                </c:pt>
                <c:pt idx="16628">
                  <c:v>24.818009768465284</c:v>
                </c:pt>
                <c:pt idx="16629">
                  <c:v>24.819701937101538</c:v>
                </c:pt>
                <c:pt idx="16630">
                  <c:v>24.82139406140697</c:v>
                </c:pt>
                <c:pt idx="16631">
                  <c:v>24.823086141377264</c:v>
                </c:pt>
                <c:pt idx="16632">
                  <c:v>24.824778177011734</c:v>
                </c:pt>
                <c:pt idx="16633">
                  <c:v>24.826470168306088</c:v>
                </c:pt>
                <c:pt idx="16634">
                  <c:v>24.82816211525892</c:v>
                </c:pt>
                <c:pt idx="16635">
                  <c:v>24.82985401786593</c:v>
                </c:pt>
                <c:pt idx="16636">
                  <c:v>24.83154587612572</c:v>
                </c:pt>
                <c:pt idx="16637">
                  <c:v>24.833237690035411</c:v>
                </c:pt>
                <c:pt idx="16638">
                  <c:v>24.834929459592161</c:v>
                </c:pt>
                <c:pt idx="16639">
                  <c:v>24.836621184792413</c:v>
                </c:pt>
                <c:pt idx="16640">
                  <c:v>24.838312865634734</c:v>
                </c:pt>
                <c:pt idx="16641">
                  <c:v>24.840004502115555</c:v>
                </c:pt>
                <c:pt idx="16642">
                  <c:v>24.841696094232745</c:v>
                </c:pt>
                <c:pt idx="16643">
                  <c:v>24.843387641983465</c:v>
                </c:pt>
                <c:pt idx="16644">
                  <c:v>24.845079145364121</c:v>
                </c:pt>
                <c:pt idx="16645">
                  <c:v>24.846770604373312</c:v>
                </c:pt>
                <c:pt idx="16646">
                  <c:v>24.848462019007467</c:v>
                </c:pt>
                <c:pt idx="16647">
                  <c:v>24.850153389264449</c:v>
                </c:pt>
                <c:pt idx="16648">
                  <c:v>24.851844715140686</c:v>
                </c:pt>
                <c:pt idx="16649">
                  <c:v>24.853535996634754</c:v>
                </c:pt>
                <c:pt idx="16650">
                  <c:v>24.85522723374239</c:v>
                </c:pt>
                <c:pt idx="16651">
                  <c:v>24.856918426462141</c:v>
                </c:pt>
                <c:pt idx="16652">
                  <c:v>24.858609574790474</c:v>
                </c:pt>
                <c:pt idx="16653">
                  <c:v>24.860300678725224</c:v>
                </c:pt>
                <c:pt idx="16654">
                  <c:v>24.861991738263576</c:v>
                </c:pt>
                <c:pt idx="16655">
                  <c:v>24.863682753401896</c:v>
                </c:pt>
                <c:pt idx="16656">
                  <c:v>24.865373724138834</c:v>
                </c:pt>
                <c:pt idx="16657">
                  <c:v>24.867064650471512</c:v>
                </c:pt>
                <c:pt idx="16658">
                  <c:v>24.868755532396357</c:v>
                </c:pt>
                <c:pt idx="16659">
                  <c:v>24.870446369911228</c:v>
                </c:pt>
                <c:pt idx="16660">
                  <c:v>24.872137163013292</c:v>
                </c:pt>
                <c:pt idx="16661">
                  <c:v>24.873827911700392</c:v>
                </c:pt>
                <c:pt idx="16662">
                  <c:v>24.875518615968254</c:v>
                </c:pt>
                <c:pt idx="16663">
                  <c:v>24.877209275816192</c:v>
                </c:pt>
                <c:pt idx="16664">
                  <c:v>24.87889989123989</c:v>
                </c:pt>
                <c:pt idx="16665">
                  <c:v>24.880590462237219</c:v>
                </c:pt>
                <c:pt idx="16666">
                  <c:v>24.882280988805352</c:v>
                </c:pt>
                <c:pt idx="16667">
                  <c:v>24.883971470942125</c:v>
                </c:pt>
                <c:pt idx="16668">
                  <c:v>24.885661908643982</c:v>
                </c:pt>
                <c:pt idx="16669">
                  <c:v>24.887352301908791</c:v>
                </c:pt>
                <c:pt idx="16670">
                  <c:v>24.889042650733685</c:v>
                </c:pt>
                <c:pt idx="16671">
                  <c:v>24.89073295511583</c:v>
                </c:pt>
                <c:pt idx="16672">
                  <c:v>24.892423215053082</c:v>
                </c:pt>
                <c:pt idx="16673">
                  <c:v>24.894113430541886</c:v>
                </c:pt>
                <c:pt idx="16674">
                  <c:v>24.895803601580077</c:v>
                </c:pt>
                <c:pt idx="16675">
                  <c:v>24.8974937281641</c:v>
                </c:pt>
                <c:pt idx="16676">
                  <c:v>24.899183810292556</c:v>
                </c:pt>
                <c:pt idx="16677">
                  <c:v>24.90087384796184</c:v>
                </c:pt>
                <c:pt idx="16678">
                  <c:v>24.902563841169844</c:v>
                </c:pt>
                <c:pt idx="16679">
                  <c:v>24.904253789913</c:v>
                </c:pt>
                <c:pt idx="16680">
                  <c:v>24.905943694189148</c:v>
                </c:pt>
                <c:pt idx="16681">
                  <c:v>24.907633553995456</c:v>
                </c:pt>
                <c:pt idx="16682">
                  <c:v>24.909323369329801</c:v>
                </c:pt>
                <c:pt idx="16683">
                  <c:v>24.91101314018859</c:v>
                </c:pt>
                <c:pt idx="16684">
                  <c:v>24.912702866568971</c:v>
                </c:pt>
                <c:pt idx="16685">
                  <c:v>24.91439254846955</c:v>
                </c:pt>
                <c:pt idx="16686">
                  <c:v>24.916082185886012</c:v>
                </c:pt>
                <c:pt idx="16687">
                  <c:v>24.917771778816952</c:v>
                </c:pt>
                <c:pt idx="16688">
                  <c:v>24.919461327259519</c:v>
                </c:pt>
                <c:pt idx="16689">
                  <c:v>24.921150831209417</c:v>
                </c:pt>
                <c:pt idx="16690">
                  <c:v>24.92284029066597</c:v>
                </c:pt>
                <c:pt idx="16691">
                  <c:v>24.924529705625591</c:v>
                </c:pt>
                <c:pt idx="16692">
                  <c:v>24.92621907608542</c:v>
                </c:pt>
                <c:pt idx="16693">
                  <c:v>24.927908402042604</c:v>
                </c:pt>
                <c:pt idx="16694">
                  <c:v>24.929597683495047</c:v>
                </c:pt>
                <c:pt idx="16695">
                  <c:v>24.931286920439856</c:v>
                </c:pt>
                <c:pt idx="16696">
                  <c:v>24.93297611287419</c:v>
                </c:pt>
                <c:pt idx="16697">
                  <c:v>24.9346652607952</c:v>
                </c:pt>
                <c:pt idx="16698">
                  <c:v>24.936354364200024</c:v>
                </c:pt>
                <c:pt idx="16699">
                  <c:v>24.938043423086548</c:v>
                </c:pt>
                <c:pt idx="16700">
                  <c:v>24.939732437451902</c:v>
                </c:pt>
                <c:pt idx="16701">
                  <c:v>24.941421407292516</c:v>
                </c:pt>
                <c:pt idx="16702">
                  <c:v>24.943110332606992</c:v>
                </c:pt>
                <c:pt idx="16703">
                  <c:v>24.944799213392457</c:v>
                </c:pt>
                <c:pt idx="16704">
                  <c:v>24.946488049644618</c:v>
                </c:pt>
                <c:pt idx="16705">
                  <c:v>24.948176841362812</c:v>
                </c:pt>
                <c:pt idx="16706">
                  <c:v>24.949865588542714</c:v>
                </c:pt>
                <c:pt idx="16707">
                  <c:v>24.951554291182912</c:v>
                </c:pt>
                <c:pt idx="16708">
                  <c:v>24.953242949279876</c:v>
                </c:pt>
                <c:pt idx="16709">
                  <c:v>24.954931562831423</c:v>
                </c:pt>
                <c:pt idx="16710">
                  <c:v>24.956620131834001</c:v>
                </c:pt>
                <c:pt idx="16711">
                  <c:v>24.958308656285482</c:v>
                </c:pt>
                <c:pt idx="16712">
                  <c:v>24.959997136182995</c:v>
                </c:pt>
                <c:pt idx="16713">
                  <c:v>24.961685571524434</c:v>
                </c:pt>
                <c:pt idx="16714">
                  <c:v>24.9633739623062</c:v>
                </c:pt>
                <c:pt idx="16715">
                  <c:v>24.965062308526189</c:v>
                </c:pt>
                <c:pt idx="16716">
                  <c:v>24.966750610181521</c:v>
                </c:pt>
                <c:pt idx="16717">
                  <c:v>24.968438867269356</c:v>
                </c:pt>
                <c:pt idx="16718">
                  <c:v>24.970127079786845</c:v>
                </c:pt>
                <c:pt idx="16719">
                  <c:v>24.971815247731847</c:v>
                </c:pt>
                <c:pt idx="16720">
                  <c:v>24.973503371100794</c:v>
                </c:pt>
                <c:pt idx="16721">
                  <c:v>24.975191449891547</c:v>
                </c:pt>
                <c:pt idx="16722">
                  <c:v>24.976879484101985</c:v>
                </c:pt>
                <c:pt idx="16723">
                  <c:v>24.978567473727814</c:v>
                </c:pt>
                <c:pt idx="16724">
                  <c:v>24.980255418768333</c:v>
                </c:pt>
                <c:pt idx="16725">
                  <c:v>24.981943319218523</c:v>
                </c:pt>
                <c:pt idx="16726">
                  <c:v>24.983631175077708</c:v>
                </c:pt>
                <c:pt idx="16727">
                  <c:v>24.985318986342321</c:v>
                </c:pt>
                <c:pt idx="16728">
                  <c:v>24.987006753009489</c:v>
                </c:pt>
                <c:pt idx="16729">
                  <c:v>24.98869447507635</c:v>
                </c:pt>
                <c:pt idx="16730">
                  <c:v>24.990382152540818</c:v>
                </c:pt>
                <c:pt idx="16731">
                  <c:v>24.992069785399998</c:v>
                </c:pt>
                <c:pt idx="16732">
                  <c:v>24.993757373651043</c:v>
                </c:pt>
                <c:pt idx="16733">
                  <c:v>24.995444917291849</c:v>
                </c:pt>
                <c:pt idx="16734">
                  <c:v>24.997132416318095</c:v>
                </c:pt>
                <c:pt idx="16735">
                  <c:v>24.99881987072909</c:v>
                </c:pt>
                <c:pt idx="16736">
                  <c:v>25.000507280520555</c:v>
                </c:pt>
                <c:pt idx="16737">
                  <c:v>25.002194645690352</c:v>
                </c:pt>
                <c:pt idx="16738">
                  <c:v>25.003881966236349</c:v>
                </c:pt>
                <c:pt idx="16739">
                  <c:v>25.005569242154966</c:v>
                </c:pt>
                <c:pt idx="16740">
                  <c:v>25.007256473443341</c:v>
                </c:pt>
                <c:pt idx="16741">
                  <c:v>25.008943660099384</c:v>
                </c:pt>
                <c:pt idx="16742">
                  <c:v>25.010630802120925</c:v>
                </c:pt>
                <c:pt idx="16743">
                  <c:v>25.012317899503682</c:v>
                </c:pt>
                <c:pt idx="16744">
                  <c:v>25.014004952246232</c:v>
                </c:pt>
                <c:pt idx="16745">
                  <c:v>25.015691960345748</c:v>
                </c:pt>
                <c:pt idx="16746">
                  <c:v>25.017378923798624</c:v>
                </c:pt>
                <c:pt idx="16747">
                  <c:v>25.019065842603474</c:v>
                </c:pt>
                <c:pt idx="16748">
                  <c:v>25.020752716756007</c:v>
                </c:pt>
                <c:pt idx="16749">
                  <c:v>25.022439546254788</c:v>
                </c:pt>
                <c:pt idx="16750">
                  <c:v>25.024126331096976</c:v>
                </c:pt>
                <c:pt idx="16751">
                  <c:v>25.025813071279007</c:v>
                </c:pt>
                <c:pt idx="16752">
                  <c:v>25.027499766799458</c:v>
                </c:pt>
                <c:pt idx="16753">
                  <c:v>25.029186417654039</c:v>
                </c:pt>
                <c:pt idx="16754">
                  <c:v>25.030873023841334</c:v>
                </c:pt>
                <c:pt idx="16755">
                  <c:v>25.032559585358502</c:v>
                </c:pt>
                <c:pt idx="16756">
                  <c:v>25.034246102201955</c:v>
                </c:pt>
                <c:pt idx="16757">
                  <c:v>25.035932574370289</c:v>
                </c:pt>
                <c:pt idx="16758">
                  <c:v>25.037619001859216</c:v>
                </c:pt>
                <c:pt idx="16759">
                  <c:v>25.039305384667315</c:v>
                </c:pt>
                <c:pt idx="16760">
                  <c:v>25.040991722791016</c:v>
                </c:pt>
                <c:pt idx="16761">
                  <c:v>25.042678016228184</c:v>
                </c:pt>
                <c:pt idx="16762">
                  <c:v>25.0443642649767</c:v>
                </c:pt>
                <c:pt idx="16763">
                  <c:v>25.046050469032259</c:v>
                </c:pt>
                <c:pt idx="16764">
                  <c:v>25.047736628393441</c:v>
                </c:pt>
                <c:pt idx="16765">
                  <c:v>25.049422743056699</c:v>
                </c:pt>
                <c:pt idx="16766">
                  <c:v>25.051108813019866</c:v>
                </c:pt>
                <c:pt idx="16767">
                  <c:v>25.052794838280118</c:v>
                </c:pt>
                <c:pt idx="16768">
                  <c:v>25.054480818834591</c:v>
                </c:pt>
                <c:pt idx="16769">
                  <c:v>25.056166754680437</c:v>
                </c:pt>
                <c:pt idx="16770">
                  <c:v>25.057852645815526</c:v>
                </c:pt>
                <c:pt idx="16771">
                  <c:v>25.059538492236992</c:v>
                </c:pt>
                <c:pt idx="16772">
                  <c:v>25.061224293941276</c:v>
                </c:pt>
                <c:pt idx="16773">
                  <c:v>25.062910050926956</c:v>
                </c:pt>
                <c:pt idx="16774">
                  <c:v>25.064595763190461</c:v>
                </c:pt>
                <c:pt idx="16775">
                  <c:v>25.066281430729671</c:v>
                </c:pt>
                <c:pt idx="16776">
                  <c:v>25.067967053541</c:v>
                </c:pt>
                <c:pt idx="16777">
                  <c:v>25.069652631622318</c:v>
                </c:pt>
                <c:pt idx="16778">
                  <c:v>25.071338164971497</c:v>
                </c:pt>
                <c:pt idx="16779">
                  <c:v>25.07302365358424</c:v>
                </c:pt>
                <c:pt idx="16780">
                  <c:v>25.074709097459142</c:v>
                </c:pt>
                <c:pt idx="16781">
                  <c:v>25.076394496593338</c:v>
                </c:pt>
                <c:pt idx="16782">
                  <c:v>25.078079850983986</c:v>
                </c:pt>
                <c:pt idx="16783">
                  <c:v>25.07976516062822</c:v>
                </c:pt>
                <c:pt idx="16784">
                  <c:v>25.081450425523215</c:v>
                </c:pt>
                <c:pt idx="16785">
                  <c:v>25.083135645666804</c:v>
                </c:pt>
                <c:pt idx="16786">
                  <c:v>25.084820821055448</c:v>
                </c:pt>
                <c:pt idx="16787">
                  <c:v>25.086505951687705</c:v>
                </c:pt>
                <c:pt idx="16788">
                  <c:v>25.088191037559305</c:v>
                </c:pt>
                <c:pt idx="16789">
                  <c:v>25.089876078668823</c:v>
                </c:pt>
                <c:pt idx="16790">
                  <c:v>25.091561075012681</c:v>
                </c:pt>
                <c:pt idx="16791">
                  <c:v>25.093246026588044</c:v>
                </c:pt>
                <c:pt idx="16792">
                  <c:v>25.094930933393485</c:v>
                </c:pt>
                <c:pt idx="16793">
                  <c:v>25.09661579542545</c:v>
                </c:pt>
                <c:pt idx="16794">
                  <c:v>25.098300612681058</c:v>
                </c:pt>
                <c:pt idx="16795">
                  <c:v>25.099985385157488</c:v>
                </c:pt>
                <c:pt idx="16796">
                  <c:v>25.101670112853299</c:v>
                </c:pt>
                <c:pt idx="16797">
                  <c:v>25.103354795764226</c:v>
                </c:pt>
                <c:pt idx="16798">
                  <c:v>25.105039433888109</c:v>
                </c:pt>
                <c:pt idx="16799">
                  <c:v>25.106724027222121</c:v>
                </c:pt>
                <c:pt idx="16800">
                  <c:v>25.108408575764102</c:v>
                </c:pt>
                <c:pt idx="16801">
                  <c:v>25.110093079510509</c:v>
                </c:pt>
                <c:pt idx="16802">
                  <c:v>25.111777538459194</c:v>
                </c:pt>
                <c:pt idx="16803">
                  <c:v>25.113461952608027</c:v>
                </c:pt>
                <c:pt idx="16804">
                  <c:v>25.115146321952697</c:v>
                </c:pt>
                <c:pt idx="16805">
                  <c:v>25.116830646491827</c:v>
                </c:pt>
                <c:pt idx="16806">
                  <c:v>25.118514926222542</c:v>
                </c:pt>
                <c:pt idx="16807">
                  <c:v>25.120199161141283</c:v>
                </c:pt>
                <c:pt idx="16808">
                  <c:v>25.121883351246616</c:v>
                </c:pt>
                <c:pt idx="16809">
                  <c:v>25.123567496534278</c:v>
                </c:pt>
                <c:pt idx="16810">
                  <c:v>25.125251597003551</c:v>
                </c:pt>
                <c:pt idx="16811">
                  <c:v>25.126935652649429</c:v>
                </c:pt>
                <c:pt idx="16812">
                  <c:v>25.128619663471223</c:v>
                </c:pt>
                <c:pt idx="16813">
                  <c:v>25.130303629464645</c:v>
                </c:pt>
                <c:pt idx="16814">
                  <c:v>25.131987550628274</c:v>
                </c:pt>
                <c:pt idx="16815">
                  <c:v>25.133671426958543</c:v>
                </c:pt>
                <c:pt idx="16816">
                  <c:v>25.135355258453327</c:v>
                </c:pt>
                <c:pt idx="16817">
                  <c:v>25.137039045109034</c:v>
                </c:pt>
                <c:pt idx="16818">
                  <c:v>25.138722786924273</c:v>
                </c:pt>
                <c:pt idx="16819">
                  <c:v>25.140406483894719</c:v>
                </c:pt>
                <c:pt idx="16820">
                  <c:v>25.142090136019721</c:v>
                </c:pt>
                <c:pt idx="16821">
                  <c:v>25.143773743294243</c:v>
                </c:pt>
                <c:pt idx="16822">
                  <c:v>25.145457305716871</c:v>
                </c:pt>
                <c:pt idx="16823">
                  <c:v>25.14714082328549</c:v>
                </c:pt>
                <c:pt idx="16824">
                  <c:v>25.148824295995787</c:v>
                </c:pt>
                <c:pt idx="16825">
                  <c:v>25.150507723846363</c:v>
                </c:pt>
                <c:pt idx="16826">
                  <c:v>25.152191106834355</c:v>
                </c:pt>
                <c:pt idx="16827">
                  <c:v>25.153874444956205</c:v>
                </c:pt>
                <c:pt idx="16828">
                  <c:v>25.155557738209769</c:v>
                </c:pt>
                <c:pt idx="16829">
                  <c:v>25.157240986592189</c:v>
                </c:pt>
                <c:pt idx="16830">
                  <c:v>25.158924190101352</c:v>
                </c:pt>
                <c:pt idx="16831">
                  <c:v>25.160607348733674</c:v>
                </c:pt>
                <c:pt idx="16832">
                  <c:v>25.162290462487025</c:v>
                </c:pt>
                <c:pt idx="16833">
                  <c:v>25.163973531357836</c:v>
                </c:pt>
                <c:pt idx="16834">
                  <c:v>25.165656555344686</c:v>
                </c:pt>
                <c:pt idx="16835">
                  <c:v>25.167339534444732</c:v>
                </c:pt>
                <c:pt idx="16836">
                  <c:v>25.169022468653662</c:v>
                </c:pt>
                <c:pt idx="16837">
                  <c:v>25.170705357970814</c:v>
                </c:pt>
                <c:pt idx="16838">
                  <c:v>25.172388202391868</c:v>
                </c:pt>
                <c:pt idx="16839">
                  <c:v>25.174071001914715</c:v>
                </c:pt>
                <c:pt idx="16840">
                  <c:v>25.175753756537212</c:v>
                </c:pt>
                <c:pt idx="16841">
                  <c:v>25.177436466255777</c:v>
                </c:pt>
                <c:pt idx="16842">
                  <c:v>25.179119131068298</c:v>
                </c:pt>
                <c:pt idx="16843">
                  <c:v>25.180801750971895</c:v>
                </c:pt>
                <c:pt idx="16844">
                  <c:v>25.182484325963024</c:v>
                </c:pt>
                <c:pt idx="16845">
                  <c:v>25.184166856040257</c:v>
                </c:pt>
                <c:pt idx="16846">
                  <c:v>25.18584934120074</c:v>
                </c:pt>
                <c:pt idx="16847">
                  <c:v>25.187531781440917</c:v>
                </c:pt>
                <c:pt idx="16848">
                  <c:v>25.189214176758632</c:v>
                </c:pt>
                <c:pt idx="16849">
                  <c:v>25.190896527151054</c:v>
                </c:pt>
                <c:pt idx="16850">
                  <c:v>25.192578832615311</c:v>
                </c:pt>
                <c:pt idx="16851">
                  <c:v>25.194261093149304</c:v>
                </c:pt>
                <c:pt idx="16852">
                  <c:v>25.195943308749424</c:v>
                </c:pt>
                <c:pt idx="16853">
                  <c:v>25.197625479413549</c:v>
                </c:pt>
                <c:pt idx="16854">
                  <c:v>25.199307605138834</c:v>
                </c:pt>
                <c:pt idx="16855">
                  <c:v>25.20098968592243</c:v>
                </c:pt>
                <c:pt idx="16856">
                  <c:v>25.202671721762201</c:v>
                </c:pt>
                <c:pt idx="16857">
                  <c:v>25.204353712654555</c:v>
                </c:pt>
                <c:pt idx="16858">
                  <c:v>25.206035658597383</c:v>
                </c:pt>
                <c:pt idx="16859">
                  <c:v>25.207717559587831</c:v>
                </c:pt>
                <c:pt idx="16860">
                  <c:v>25.209399415623043</c:v>
                </c:pt>
                <c:pt idx="16861">
                  <c:v>25.211081226700887</c:v>
                </c:pt>
                <c:pt idx="16862">
                  <c:v>25.212762992817776</c:v>
                </c:pt>
                <c:pt idx="16863">
                  <c:v>25.214444713971606</c:v>
                </c:pt>
                <c:pt idx="16864">
                  <c:v>25.216126390159499</c:v>
                </c:pt>
                <c:pt idx="16865">
                  <c:v>25.217808021377891</c:v>
                </c:pt>
                <c:pt idx="16866">
                  <c:v>25.219489607626105</c:v>
                </c:pt>
                <c:pt idx="16867">
                  <c:v>25.221171148899103</c:v>
                </c:pt>
                <c:pt idx="16868">
                  <c:v>25.22285264519622</c:v>
                </c:pt>
                <c:pt idx="16869">
                  <c:v>25.224534096513128</c:v>
                </c:pt>
                <c:pt idx="16870">
                  <c:v>25.226215502848461</c:v>
                </c:pt>
                <c:pt idx="16871">
                  <c:v>25.227896864197891</c:v>
                </c:pt>
                <c:pt idx="16872">
                  <c:v>25.229578180560001</c:v>
                </c:pt>
                <c:pt idx="16873">
                  <c:v>25.231259451931972</c:v>
                </c:pt>
                <c:pt idx="16874">
                  <c:v>25.232940678310921</c:v>
                </c:pt>
                <c:pt idx="16875">
                  <c:v>25.23462185969402</c:v>
                </c:pt>
                <c:pt idx="16876">
                  <c:v>25.236302996078404</c:v>
                </c:pt>
                <c:pt idx="16877">
                  <c:v>25.237984087461221</c:v>
                </c:pt>
                <c:pt idx="16878">
                  <c:v>25.239665133840333</c:v>
                </c:pt>
                <c:pt idx="16879">
                  <c:v>25.241346135212897</c:v>
                </c:pt>
                <c:pt idx="16880">
                  <c:v>25.243027091576067</c:v>
                </c:pt>
                <c:pt idx="16881">
                  <c:v>25.244708002926966</c:v>
                </c:pt>
                <c:pt idx="16882">
                  <c:v>25.24638886926348</c:v>
                </c:pt>
                <c:pt idx="16883">
                  <c:v>25.248069690582049</c:v>
                </c:pt>
                <c:pt idx="16884">
                  <c:v>25.249750466880521</c:v>
                </c:pt>
                <c:pt idx="16885">
                  <c:v>25.251431198156038</c:v>
                </c:pt>
                <c:pt idx="16886">
                  <c:v>25.253111884405776</c:v>
                </c:pt>
                <c:pt idx="16887">
                  <c:v>25.254792525626851</c:v>
                </c:pt>
                <c:pt idx="16888">
                  <c:v>25.256473121817141</c:v>
                </c:pt>
                <c:pt idx="16889">
                  <c:v>25.258153672973801</c:v>
                </c:pt>
                <c:pt idx="16890">
                  <c:v>25.259834179093257</c:v>
                </c:pt>
                <c:pt idx="16891">
                  <c:v>25.261514640174106</c:v>
                </c:pt>
                <c:pt idx="16892">
                  <c:v>25.263195056212759</c:v>
                </c:pt>
                <c:pt idx="16893">
                  <c:v>25.264875427206356</c:v>
                </c:pt>
                <c:pt idx="16894">
                  <c:v>25.266555753152797</c:v>
                </c:pt>
                <c:pt idx="16895">
                  <c:v>25.268236034049195</c:v>
                </c:pt>
                <c:pt idx="16896">
                  <c:v>25.269916269892732</c:v>
                </c:pt>
                <c:pt idx="16897">
                  <c:v>25.271596460681245</c:v>
                </c:pt>
                <c:pt idx="16898">
                  <c:v>25.273276606410445</c:v>
                </c:pt>
                <c:pt idx="16899">
                  <c:v>25.274956707079664</c:v>
                </c:pt>
                <c:pt idx="16900">
                  <c:v>25.276636762684593</c:v>
                </c:pt>
                <c:pt idx="16901">
                  <c:v>25.278316773223093</c:v>
                </c:pt>
                <c:pt idx="16902">
                  <c:v>25.279996738693043</c:v>
                </c:pt>
                <c:pt idx="16903">
                  <c:v>25.281676659090156</c:v>
                </c:pt>
                <c:pt idx="16904">
                  <c:v>25.283356534413738</c:v>
                </c:pt>
                <c:pt idx="16905">
                  <c:v>25.285036364659465</c:v>
                </c:pt>
                <c:pt idx="16906">
                  <c:v>25.286716149825249</c:v>
                </c:pt>
                <c:pt idx="16907">
                  <c:v>25.288395889908227</c:v>
                </c:pt>
                <c:pt idx="16908">
                  <c:v>25.290075584906244</c:v>
                </c:pt>
                <c:pt idx="16909">
                  <c:v>25.291755234815749</c:v>
                </c:pt>
                <c:pt idx="16910">
                  <c:v>25.293434839633882</c:v>
                </c:pt>
                <c:pt idx="16911">
                  <c:v>25.295114399359225</c:v>
                </c:pt>
                <c:pt idx="16912">
                  <c:v>25.296793913988218</c:v>
                </c:pt>
                <c:pt idx="16913">
                  <c:v>25.298473383518012</c:v>
                </c:pt>
                <c:pt idx="16914">
                  <c:v>25.300152807945729</c:v>
                </c:pt>
                <c:pt idx="16915">
                  <c:v>25.301832187269262</c:v>
                </c:pt>
                <c:pt idx="16916">
                  <c:v>25.303511521485763</c:v>
                </c:pt>
                <c:pt idx="16917">
                  <c:v>25.305190810592361</c:v>
                </c:pt>
                <c:pt idx="16918">
                  <c:v>25.306870054586209</c:v>
                </c:pt>
                <c:pt idx="16919">
                  <c:v>25.308549253464449</c:v>
                </c:pt>
                <c:pt idx="16920">
                  <c:v>25.310228407224972</c:v>
                </c:pt>
                <c:pt idx="16921">
                  <c:v>25.311907515864895</c:v>
                </c:pt>
                <c:pt idx="16922">
                  <c:v>25.313586579381386</c:v>
                </c:pt>
                <c:pt idx="16923">
                  <c:v>25.315265597771592</c:v>
                </c:pt>
                <c:pt idx="16924">
                  <c:v>25.316944571032661</c:v>
                </c:pt>
                <c:pt idx="16925">
                  <c:v>25.318623499162445</c:v>
                </c:pt>
                <c:pt idx="16926">
                  <c:v>25.320302382157394</c:v>
                </c:pt>
                <c:pt idx="16927">
                  <c:v>25.321981220015349</c:v>
                </c:pt>
                <c:pt idx="16928">
                  <c:v>25.323660012734212</c:v>
                </c:pt>
                <c:pt idx="16929">
                  <c:v>25.325338760309659</c:v>
                </c:pt>
                <c:pt idx="16930">
                  <c:v>25.327017462740297</c:v>
                </c:pt>
                <c:pt idx="16931">
                  <c:v>25.32869612002327</c:v>
                </c:pt>
                <c:pt idx="16932">
                  <c:v>25.33037473215499</c:v>
                </c:pt>
                <c:pt idx="16933">
                  <c:v>25.332053299134074</c:v>
                </c:pt>
                <c:pt idx="16934">
                  <c:v>25.333731820956206</c:v>
                </c:pt>
                <c:pt idx="16935">
                  <c:v>25.33541029761999</c:v>
                </c:pt>
                <c:pt idx="16936">
                  <c:v>25.337088729122559</c:v>
                </c:pt>
                <c:pt idx="16937">
                  <c:v>25.33876711546035</c:v>
                </c:pt>
                <c:pt idx="16938">
                  <c:v>25.340445456631237</c:v>
                </c:pt>
                <c:pt idx="16939">
                  <c:v>25.342123752632357</c:v>
                </c:pt>
                <c:pt idx="16940">
                  <c:v>25.34380200346158</c:v>
                </c:pt>
                <c:pt idx="16941">
                  <c:v>25.345480209114609</c:v>
                </c:pt>
                <c:pt idx="16942">
                  <c:v>25.347158369590755</c:v>
                </c:pt>
                <c:pt idx="16943">
                  <c:v>25.348836484885727</c:v>
                </c:pt>
                <c:pt idx="16944">
                  <c:v>25.350514554998121</c:v>
                </c:pt>
                <c:pt idx="16945">
                  <c:v>25.352192579923642</c:v>
                </c:pt>
                <c:pt idx="16946">
                  <c:v>25.353870559660873</c:v>
                </c:pt>
                <c:pt idx="16947">
                  <c:v>25.355548494206953</c:v>
                </c:pt>
                <c:pt idx="16948">
                  <c:v>25.357226383558316</c:v>
                </c:pt>
                <c:pt idx="16949">
                  <c:v>25.358904227712841</c:v>
                </c:pt>
                <c:pt idx="16950">
                  <c:v>25.360582026667664</c:v>
                </c:pt>
                <c:pt idx="16951">
                  <c:v>25.362259780420668</c:v>
                </c:pt>
                <c:pt idx="16952">
                  <c:v>25.363937488968265</c:v>
                </c:pt>
                <c:pt idx="16953">
                  <c:v>25.365615152307587</c:v>
                </c:pt>
                <c:pt idx="16954">
                  <c:v>25.367292770437263</c:v>
                </c:pt>
                <c:pt idx="16955">
                  <c:v>25.368970343352967</c:v>
                </c:pt>
                <c:pt idx="16956">
                  <c:v>25.370647871053315</c:v>
                </c:pt>
                <c:pt idx="16957">
                  <c:v>25.37232535353472</c:v>
                </c:pt>
                <c:pt idx="16958">
                  <c:v>25.374002790794314</c:v>
                </c:pt>
                <c:pt idx="16959">
                  <c:v>25.375680182829992</c:v>
                </c:pt>
                <c:pt idx="16960">
                  <c:v>25.377357529639603</c:v>
                </c:pt>
                <c:pt idx="16961">
                  <c:v>25.379034831218867</c:v>
                </c:pt>
                <c:pt idx="16962">
                  <c:v>25.380712087565644</c:v>
                </c:pt>
                <c:pt idx="16963">
                  <c:v>25.382389298677801</c:v>
                </c:pt>
                <c:pt idx="16964">
                  <c:v>25.3840664645525</c:v>
                </c:pt>
                <c:pt idx="16965">
                  <c:v>25.385743585186159</c:v>
                </c:pt>
                <c:pt idx="16966">
                  <c:v>25.387420660577362</c:v>
                </c:pt>
                <c:pt idx="16967">
                  <c:v>25.389097690721815</c:v>
                </c:pt>
                <c:pt idx="16968">
                  <c:v>25.390774675618118</c:v>
                </c:pt>
                <c:pt idx="16969">
                  <c:v>25.392451615262686</c:v>
                </c:pt>
                <c:pt idx="16970">
                  <c:v>25.394128509654127</c:v>
                </c:pt>
                <c:pt idx="16971">
                  <c:v>25.395805358788113</c:v>
                </c:pt>
                <c:pt idx="16972">
                  <c:v>25.397482162662552</c:v>
                </c:pt>
                <c:pt idx="16973">
                  <c:v>25.399158921274559</c:v>
                </c:pt>
                <c:pt idx="16974">
                  <c:v>25.400835634621298</c:v>
                </c:pt>
                <c:pt idx="16975">
                  <c:v>25.402512302701364</c:v>
                </c:pt>
                <c:pt idx="16976">
                  <c:v>25.404188925510468</c:v>
                </c:pt>
                <c:pt idx="16977">
                  <c:v>25.405865503046446</c:v>
                </c:pt>
                <c:pt idx="16978">
                  <c:v>25.407542035306466</c:v>
                </c:pt>
                <c:pt idx="16979">
                  <c:v>25.409218522287677</c:v>
                </c:pt>
                <c:pt idx="16980">
                  <c:v>25.41089496398795</c:v>
                </c:pt>
                <c:pt idx="16981">
                  <c:v>25.412571360404439</c:v>
                </c:pt>
                <c:pt idx="16982">
                  <c:v>25.414247711533548</c:v>
                </c:pt>
                <c:pt idx="16983">
                  <c:v>25.415924017373147</c:v>
                </c:pt>
                <c:pt idx="16984">
                  <c:v>25.417600277921146</c:v>
                </c:pt>
                <c:pt idx="16985">
                  <c:v>25.419276493173911</c:v>
                </c:pt>
                <c:pt idx="16986">
                  <c:v>25.420952663128649</c:v>
                </c:pt>
                <c:pt idx="16987">
                  <c:v>25.422628787783175</c:v>
                </c:pt>
                <c:pt idx="16988">
                  <c:v>25.424304867134673</c:v>
                </c:pt>
                <c:pt idx="16989">
                  <c:v>25.425980901180282</c:v>
                </c:pt>
                <c:pt idx="16990">
                  <c:v>25.427656889917138</c:v>
                </c:pt>
                <c:pt idx="16991">
                  <c:v>25.429332833343125</c:v>
                </c:pt>
                <c:pt idx="16992">
                  <c:v>25.431008731454668</c:v>
                </c:pt>
                <c:pt idx="16993">
                  <c:v>25.432684584249635</c:v>
                </c:pt>
                <c:pt idx="16994">
                  <c:v>25.434360391725168</c:v>
                </c:pt>
                <c:pt idx="16995">
                  <c:v>25.436036153878415</c:v>
                </c:pt>
                <c:pt idx="16996">
                  <c:v>25.437711870706519</c:v>
                </c:pt>
                <c:pt idx="16997">
                  <c:v>25.439387542207363</c:v>
                </c:pt>
                <c:pt idx="16998">
                  <c:v>25.441063168377362</c:v>
                </c:pt>
                <c:pt idx="16999">
                  <c:v>25.442738749214385</c:v>
                </c:pt>
                <c:pt idx="17000">
                  <c:v>25.444414284715592</c:v>
                </c:pt>
                <c:pt idx="17001">
                  <c:v>25.446089774878129</c:v>
                </c:pt>
                <c:pt idx="17002">
                  <c:v>25.447765219699846</c:v>
                </c:pt>
                <c:pt idx="17003">
                  <c:v>25.44944061917646</c:v>
                </c:pt>
                <c:pt idx="17004">
                  <c:v>25.451115973307292</c:v>
                </c:pt>
                <c:pt idx="17005">
                  <c:v>25.452791282088032</c:v>
                </c:pt>
                <c:pt idx="17006">
                  <c:v>25.454466545517278</c:v>
                </c:pt>
                <c:pt idx="17007">
                  <c:v>25.456141763590747</c:v>
                </c:pt>
                <c:pt idx="17008">
                  <c:v>25.457816936306994</c:v>
                </c:pt>
                <c:pt idx="17009">
                  <c:v>25.459492063662477</c:v>
                </c:pt>
                <c:pt idx="17010">
                  <c:v>25.461167145655047</c:v>
                </c:pt>
                <c:pt idx="17011">
                  <c:v>25.462842182281868</c:v>
                </c:pt>
                <c:pt idx="17012">
                  <c:v>25.464517173540084</c:v>
                </c:pt>
                <c:pt idx="17013">
                  <c:v>25.466192119426832</c:v>
                </c:pt>
                <c:pt idx="17014">
                  <c:v>25.467867019939987</c:v>
                </c:pt>
                <c:pt idx="17015">
                  <c:v>25.469541875075986</c:v>
                </c:pt>
                <c:pt idx="17016">
                  <c:v>25.471216684831962</c:v>
                </c:pt>
                <c:pt idx="17017">
                  <c:v>25.472891449205783</c:v>
                </c:pt>
                <c:pt idx="17018">
                  <c:v>25.474566168195327</c:v>
                </c:pt>
                <c:pt idx="17019">
                  <c:v>25.476240841797026</c:v>
                </c:pt>
                <c:pt idx="17020">
                  <c:v>25.477915470007993</c:v>
                </c:pt>
                <c:pt idx="17021">
                  <c:v>25.479590052825429</c:v>
                </c:pt>
                <c:pt idx="17022">
                  <c:v>25.481264590247154</c:v>
                </c:pt>
                <c:pt idx="17023">
                  <c:v>25.482939082270359</c:v>
                </c:pt>
                <c:pt idx="17024">
                  <c:v>25.484613528892154</c:v>
                </c:pt>
                <c:pt idx="17025">
                  <c:v>25.486287930110436</c:v>
                </c:pt>
                <c:pt idx="17026">
                  <c:v>25.48796228592089</c:v>
                </c:pt>
                <c:pt idx="17027">
                  <c:v>25.489636596322836</c:v>
                </c:pt>
                <c:pt idx="17028">
                  <c:v>25.49131086131127</c:v>
                </c:pt>
                <c:pt idx="17029">
                  <c:v>25.492985080885475</c:v>
                </c:pt>
                <c:pt idx="17030">
                  <c:v>25.494659255041903</c:v>
                </c:pt>
                <c:pt idx="17031">
                  <c:v>25.496333383777685</c:v>
                </c:pt>
                <c:pt idx="17032">
                  <c:v>25.498007467089984</c:v>
                </c:pt>
                <c:pt idx="17033">
                  <c:v>25.49968150497666</c:v>
                </c:pt>
                <c:pt idx="17034">
                  <c:v>25.501355497434137</c:v>
                </c:pt>
                <c:pt idx="17035">
                  <c:v>25.503029444461013</c:v>
                </c:pt>
                <c:pt idx="17036">
                  <c:v>25.504703346052988</c:v>
                </c:pt>
                <c:pt idx="17037">
                  <c:v>25.506377202207926</c:v>
                </c:pt>
                <c:pt idx="17038">
                  <c:v>25.508051012923708</c:v>
                </c:pt>
                <c:pt idx="17039">
                  <c:v>25.509724778197487</c:v>
                </c:pt>
                <c:pt idx="17040">
                  <c:v>25.51139849802566</c:v>
                </c:pt>
                <c:pt idx="17041">
                  <c:v>25.513072172405415</c:v>
                </c:pt>
                <c:pt idx="17042">
                  <c:v>25.514745801335302</c:v>
                </c:pt>
                <c:pt idx="17043">
                  <c:v>25.516419384811776</c:v>
                </c:pt>
                <c:pt idx="17044">
                  <c:v>25.518092922831968</c:v>
                </c:pt>
                <c:pt idx="17045">
                  <c:v>25.519766415393757</c:v>
                </c:pt>
                <c:pt idx="17046">
                  <c:v>25.521439862494287</c:v>
                </c:pt>
                <c:pt idx="17047">
                  <c:v>25.523113264129989</c:v>
                </c:pt>
                <c:pt idx="17048">
                  <c:v>25.524786620298727</c:v>
                </c:pt>
                <c:pt idx="17049">
                  <c:v>25.52645993099765</c:v>
                </c:pt>
                <c:pt idx="17050">
                  <c:v>25.52813319622463</c:v>
                </c:pt>
                <c:pt idx="17051">
                  <c:v>25.529806415975365</c:v>
                </c:pt>
                <c:pt idx="17052">
                  <c:v>25.531479590249173</c:v>
                </c:pt>
                <c:pt idx="17053">
                  <c:v>25.533152719041759</c:v>
                </c:pt>
                <c:pt idx="17054">
                  <c:v>25.534825802351705</c:v>
                </c:pt>
                <c:pt idx="17055">
                  <c:v>25.536498840174733</c:v>
                </c:pt>
                <c:pt idx="17056">
                  <c:v>25.538171832508688</c:v>
                </c:pt>
                <c:pt idx="17057">
                  <c:v>25.539844779351469</c:v>
                </c:pt>
                <c:pt idx="17058">
                  <c:v>25.541517680700203</c:v>
                </c:pt>
                <c:pt idx="17059">
                  <c:v>25.543190536551315</c:v>
                </c:pt>
                <c:pt idx="17060">
                  <c:v>25.544863346902687</c:v>
                </c:pt>
                <c:pt idx="17061">
                  <c:v>25.546536111751461</c:v>
                </c:pt>
                <c:pt idx="17062">
                  <c:v>25.548208831094779</c:v>
                </c:pt>
                <c:pt idx="17063">
                  <c:v>25.549881504930511</c:v>
                </c:pt>
                <c:pt idx="17064">
                  <c:v>25.551554133255102</c:v>
                </c:pt>
                <c:pt idx="17065">
                  <c:v>25.553226716066398</c:v>
                </c:pt>
                <c:pt idx="17066">
                  <c:v>25.55489925336083</c:v>
                </c:pt>
                <c:pt idx="17067">
                  <c:v>25.556571745136999</c:v>
                </c:pt>
                <c:pt idx="17068">
                  <c:v>25.5582441913906</c:v>
                </c:pt>
                <c:pt idx="17069">
                  <c:v>25.559916592120231</c:v>
                </c:pt>
                <c:pt idx="17070">
                  <c:v>25.561588947323042</c:v>
                </c:pt>
                <c:pt idx="17071">
                  <c:v>25.56326125699545</c:v>
                </c:pt>
                <c:pt idx="17072">
                  <c:v>25.564933521134602</c:v>
                </c:pt>
                <c:pt idx="17073">
                  <c:v>25.566605739739092</c:v>
                </c:pt>
                <c:pt idx="17074">
                  <c:v>25.568277912804625</c:v>
                </c:pt>
                <c:pt idx="17075">
                  <c:v>25.5699500403298</c:v>
                </c:pt>
                <c:pt idx="17076">
                  <c:v>25.571622122311027</c:v>
                </c:pt>
                <c:pt idx="17077">
                  <c:v>25.573294158746197</c:v>
                </c:pt>
                <c:pt idx="17078">
                  <c:v>25.574966149631713</c:v>
                </c:pt>
                <c:pt idx="17079">
                  <c:v>25.576638094965453</c:v>
                </c:pt>
                <c:pt idx="17080">
                  <c:v>25.578309994745304</c:v>
                </c:pt>
                <c:pt idx="17081">
                  <c:v>25.579981848966938</c:v>
                </c:pt>
                <c:pt idx="17082">
                  <c:v>25.581653657628252</c:v>
                </c:pt>
                <c:pt idx="17083">
                  <c:v>25.5833254207271</c:v>
                </c:pt>
                <c:pt idx="17084">
                  <c:v>25.584997138260633</c:v>
                </c:pt>
                <c:pt idx="17085">
                  <c:v>25.58666881022528</c:v>
                </c:pt>
                <c:pt idx="17086">
                  <c:v>25.588340436618907</c:v>
                </c:pt>
                <c:pt idx="17087">
                  <c:v>25.590012017438667</c:v>
                </c:pt>
                <c:pt idx="17088">
                  <c:v>25.591683552681708</c:v>
                </c:pt>
                <c:pt idx="17089">
                  <c:v>25.593355042345891</c:v>
                </c:pt>
                <c:pt idx="17090">
                  <c:v>25.595026486427649</c:v>
                </c:pt>
                <c:pt idx="17091">
                  <c:v>25.596697884924129</c:v>
                </c:pt>
                <c:pt idx="17092">
                  <c:v>25.598369237833914</c:v>
                </c:pt>
                <c:pt idx="17093">
                  <c:v>25.600040545152719</c:v>
                </c:pt>
                <c:pt idx="17094">
                  <c:v>25.601711806878416</c:v>
                </c:pt>
                <c:pt idx="17095">
                  <c:v>25.603383023008863</c:v>
                </c:pt>
                <c:pt idx="17096">
                  <c:v>25.605054193540496</c:v>
                </c:pt>
                <c:pt idx="17097">
                  <c:v>25.606725318470453</c:v>
                </c:pt>
                <c:pt idx="17098">
                  <c:v>25.608396397796618</c:v>
                </c:pt>
                <c:pt idx="17099">
                  <c:v>25.610067431516129</c:v>
                </c:pt>
                <c:pt idx="17100">
                  <c:v>25.611738419626125</c:v>
                </c:pt>
                <c:pt idx="17101">
                  <c:v>25.613409362123768</c:v>
                </c:pt>
                <c:pt idx="17102">
                  <c:v>25.615080259006202</c:v>
                </c:pt>
                <c:pt idx="17103">
                  <c:v>25.616751110271295</c:v>
                </c:pt>
                <c:pt idx="17104">
                  <c:v>25.618421915915473</c:v>
                </c:pt>
                <c:pt idx="17105">
                  <c:v>25.620092675935886</c:v>
                </c:pt>
                <c:pt idx="17106">
                  <c:v>25.621763390331115</c:v>
                </c:pt>
                <c:pt idx="17107">
                  <c:v>25.623434059096891</c:v>
                </c:pt>
                <c:pt idx="17108">
                  <c:v>25.625104682231775</c:v>
                </c:pt>
                <c:pt idx="17109">
                  <c:v>25.626775259732216</c:v>
                </c:pt>
                <c:pt idx="17110">
                  <c:v>25.628445791595336</c:v>
                </c:pt>
                <c:pt idx="17111">
                  <c:v>25.630116277819035</c:v>
                </c:pt>
                <c:pt idx="17112">
                  <c:v>25.631786718399709</c:v>
                </c:pt>
                <c:pt idx="17113">
                  <c:v>25.633457113335982</c:v>
                </c:pt>
                <c:pt idx="17114">
                  <c:v>25.635127462623526</c:v>
                </c:pt>
                <c:pt idx="17115">
                  <c:v>25.636797766260237</c:v>
                </c:pt>
                <c:pt idx="17116">
                  <c:v>25.638468024243966</c:v>
                </c:pt>
                <c:pt idx="17117">
                  <c:v>25.640138236571143</c:v>
                </c:pt>
                <c:pt idx="17118">
                  <c:v>25.64180840323893</c:v>
                </c:pt>
                <c:pt idx="17119">
                  <c:v>25.643478524245175</c:v>
                </c:pt>
                <c:pt idx="17120">
                  <c:v>25.645148599587042</c:v>
                </c:pt>
                <c:pt idx="17121">
                  <c:v>25.64681862926167</c:v>
                </c:pt>
                <c:pt idx="17122">
                  <c:v>25.648488613266206</c:v>
                </c:pt>
                <c:pt idx="17123">
                  <c:v>25.650158551597809</c:v>
                </c:pt>
                <c:pt idx="17124">
                  <c:v>25.65182844425361</c:v>
                </c:pt>
                <c:pt idx="17125">
                  <c:v>25.653498291231511</c:v>
                </c:pt>
                <c:pt idx="17126">
                  <c:v>25.655168092528612</c:v>
                </c:pt>
                <c:pt idx="17127">
                  <c:v>25.656837848141372</c:v>
                </c:pt>
                <c:pt idx="17128">
                  <c:v>25.658507558068372</c:v>
                </c:pt>
                <c:pt idx="17129">
                  <c:v>25.660177222305325</c:v>
                </c:pt>
                <c:pt idx="17130">
                  <c:v>25.661846840850814</c:v>
                </c:pt>
                <c:pt idx="17131">
                  <c:v>25.663516413700549</c:v>
                </c:pt>
                <c:pt idx="17132">
                  <c:v>25.665185940853839</c:v>
                </c:pt>
                <c:pt idx="17133">
                  <c:v>25.66685542230638</c:v>
                </c:pt>
                <c:pt idx="17134">
                  <c:v>25.668524858055338</c:v>
                </c:pt>
                <c:pt idx="17135">
                  <c:v>25.670194248099293</c:v>
                </c:pt>
                <c:pt idx="17136">
                  <c:v>25.671863592433958</c:v>
                </c:pt>
                <c:pt idx="17137">
                  <c:v>25.673532891057913</c:v>
                </c:pt>
                <c:pt idx="17138">
                  <c:v>25.675202143966864</c:v>
                </c:pt>
                <c:pt idx="17139">
                  <c:v>25.676871351160131</c:v>
                </c:pt>
                <c:pt idx="17140">
                  <c:v>25.678540512632686</c:v>
                </c:pt>
                <c:pt idx="17141">
                  <c:v>25.68020962838386</c:v>
                </c:pt>
                <c:pt idx="17142">
                  <c:v>25.681878698409342</c:v>
                </c:pt>
                <c:pt idx="17143">
                  <c:v>25.683547722707001</c:v>
                </c:pt>
                <c:pt idx="17144">
                  <c:v>25.685216701273994</c:v>
                </c:pt>
                <c:pt idx="17145">
                  <c:v>25.686885634108183</c:v>
                </c:pt>
                <c:pt idx="17146">
                  <c:v>25.68855452120529</c:v>
                </c:pt>
                <c:pt idx="17147">
                  <c:v>25.690223362563888</c:v>
                </c:pt>
                <c:pt idx="17148">
                  <c:v>25.691892158181115</c:v>
                </c:pt>
                <c:pt idx="17149">
                  <c:v>25.693560908053431</c:v>
                </c:pt>
                <c:pt idx="17150">
                  <c:v>25.695229612179396</c:v>
                </c:pt>
                <c:pt idx="17151">
                  <c:v>25.696898270554723</c:v>
                </c:pt>
                <c:pt idx="17152">
                  <c:v>25.6985668831773</c:v>
                </c:pt>
                <c:pt idx="17153">
                  <c:v>25.700235450044964</c:v>
                </c:pt>
                <c:pt idx="17154">
                  <c:v>25.701903971154174</c:v>
                </c:pt>
                <c:pt idx="17155">
                  <c:v>25.703572446502051</c:v>
                </c:pt>
                <c:pt idx="17156">
                  <c:v>25.705240876086489</c:v>
                </c:pt>
                <c:pt idx="17157">
                  <c:v>25.706909259904609</c:v>
                </c:pt>
                <c:pt idx="17158">
                  <c:v>25.708577597952857</c:v>
                </c:pt>
                <c:pt idx="17159">
                  <c:v>25.710245890229817</c:v>
                </c:pt>
                <c:pt idx="17160">
                  <c:v>25.711914136731203</c:v>
                </c:pt>
                <c:pt idx="17161">
                  <c:v>25.713582337455595</c:v>
                </c:pt>
                <c:pt idx="17162">
                  <c:v>25.715250492400141</c:v>
                </c:pt>
                <c:pt idx="17163">
                  <c:v>25.716918601560561</c:v>
                </c:pt>
                <c:pt idx="17164">
                  <c:v>25.718586664936144</c:v>
                </c:pt>
                <c:pt idx="17165">
                  <c:v>25.720254682522601</c:v>
                </c:pt>
                <c:pt idx="17166">
                  <c:v>25.721922654317815</c:v>
                </c:pt>
                <c:pt idx="17167">
                  <c:v>25.723590580318927</c:v>
                </c:pt>
                <c:pt idx="17168">
                  <c:v>25.725258460523087</c:v>
                </c:pt>
                <c:pt idx="17169">
                  <c:v>25.726926294927441</c:v>
                </c:pt>
                <c:pt idx="17170">
                  <c:v>25.728594083529853</c:v>
                </c:pt>
                <c:pt idx="17171">
                  <c:v>25.73026182632675</c:v>
                </c:pt>
                <c:pt idx="17172">
                  <c:v>25.731929523315294</c:v>
                </c:pt>
                <c:pt idx="17173">
                  <c:v>25.733597174494054</c:v>
                </c:pt>
                <c:pt idx="17174">
                  <c:v>25.735264779858756</c:v>
                </c:pt>
                <c:pt idx="17175">
                  <c:v>25.736932339407261</c:v>
                </c:pt>
                <c:pt idx="17176">
                  <c:v>25.73859985313744</c:v>
                </c:pt>
                <c:pt idx="17177">
                  <c:v>25.740267321044993</c:v>
                </c:pt>
                <c:pt idx="17178">
                  <c:v>25.7419347431285</c:v>
                </c:pt>
                <c:pt idx="17179">
                  <c:v>25.743602119384416</c:v>
                </c:pt>
                <c:pt idx="17180">
                  <c:v>25.745269449810596</c:v>
                </c:pt>
                <c:pt idx="17181">
                  <c:v>25.746936734403469</c:v>
                </c:pt>
                <c:pt idx="17182">
                  <c:v>25.748603973161607</c:v>
                </c:pt>
                <c:pt idx="17183">
                  <c:v>25.750271166080747</c:v>
                </c:pt>
                <c:pt idx="17184">
                  <c:v>25.751938313158732</c:v>
                </c:pt>
                <c:pt idx="17185">
                  <c:v>25.75360541439273</c:v>
                </c:pt>
                <c:pt idx="17186">
                  <c:v>25.755272469780596</c:v>
                </c:pt>
                <c:pt idx="17187">
                  <c:v>25.756939479318756</c:v>
                </c:pt>
                <c:pt idx="17188">
                  <c:v>25.758606443004375</c:v>
                </c:pt>
                <c:pt idx="17189">
                  <c:v>25.760273360835306</c:v>
                </c:pt>
                <c:pt idx="17190">
                  <c:v>25.761940232808708</c:v>
                </c:pt>
                <c:pt idx="17191">
                  <c:v>25.763607058921711</c:v>
                </c:pt>
                <c:pt idx="17192">
                  <c:v>25.765273839170767</c:v>
                </c:pt>
                <c:pt idx="17193">
                  <c:v>25.766940573554447</c:v>
                </c:pt>
                <c:pt idx="17194">
                  <c:v>25.768607262069182</c:v>
                </c:pt>
                <c:pt idx="17195">
                  <c:v>25.770273904712127</c:v>
                </c:pt>
                <c:pt idx="17196">
                  <c:v>25.771940501480422</c:v>
                </c:pt>
                <c:pt idx="17197">
                  <c:v>25.77360705237194</c:v>
                </c:pt>
                <c:pt idx="17198">
                  <c:v>25.775273557383827</c:v>
                </c:pt>
                <c:pt idx="17199">
                  <c:v>25.776940016512516</c:v>
                </c:pt>
                <c:pt idx="17200">
                  <c:v>25.778606429755868</c:v>
                </c:pt>
                <c:pt idx="17201">
                  <c:v>25.780272797111031</c:v>
                </c:pt>
                <c:pt idx="17202">
                  <c:v>25.781939118575156</c:v>
                </c:pt>
                <c:pt idx="17203">
                  <c:v>25.783605394146122</c:v>
                </c:pt>
                <c:pt idx="17204">
                  <c:v>25.785271623819625</c:v>
                </c:pt>
                <c:pt idx="17205">
                  <c:v>25.786937807594256</c:v>
                </c:pt>
                <c:pt idx="17206">
                  <c:v>25.788603945467163</c:v>
                </c:pt>
                <c:pt idx="17207">
                  <c:v>25.790270037434762</c:v>
                </c:pt>
                <c:pt idx="17208">
                  <c:v>25.791936083494942</c:v>
                </c:pt>
                <c:pt idx="17209">
                  <c:v>25.793602083644121</c:v>
                </c:pt>
                <c:pt idx="17210">
                  <c:v>25.795268037880888</c:v>
                </c:pt>
                <c:pt idx="17211">
                  <c:v>25.796933946201676</c:v>
                </c:pt>
                <c:pt idx="17212">
                  <c:v>25.798599808602898</c:v>
                </c:pt>
                <c:pt idx="17213">
                  <c:v>25.80026562508316</c:v>
                </c:pt>
                <c:pt idx="17214">
                  <c:v>25.801931395639613</c:v>
                </c:pt>
                <c:pt idx="17215">
                  <c:v>25.803597120267945</c:v>
                </c:pt>
                <c:pt idx="17216">
                  <c:v>25.805262798967473</c:v>
                </c:pt>
                <c:pt idx="17217">
                  <c:v>25.806928431733908</c:v>
                </c:pt>
                <c:pt idx="17218">
                  <c:v>25.808594018565117</c:v>
                </c:pt>
                <c:pt idx="17219">
                  <c:v>25.810259559457531</c:v>
                </c:pt>
                <c:pt idx="17220">
                  <c:v>25.811925054409734</c:v>
                </c:pt>
                <c:pt idx="17221">
                  <c:v>25.81359050341743</c:v>
                </c:pt>
                <c:pt idx="17222">
                  <c:v>25.815255906479212</c:v>
                </c:pt>
                <c:pt idx="17223">
                  <c:v>25.816921263591517</c:v>
                </c:pt>
                <c:pt idx="17224">
                  <c:v>25.818586574752207</c:v>
                </c:pt>
                <c:pt idx="17225">
                  <c:v>25.820251839957699</c:v>
                </c:pt>
                <c:pt idx="17226">
                  <c:v>25.821917059205155</c:v>
                </c:pt>
                <c:pt idx="17227">
                  <c:v>25.823582232493159</c:v>
                </c:pt>
                <c:pt idx="17228">
                  <c:v>25.825247359817421</c:v>
                </c:pt>
                <c:pt idx="17229">
                  <c:v>25.826912441175079</c:v>
                </c:pt>
                <c:pt idx="17230">
                  <c:v>25.828577476564739</c:v>
                </c:pt>
                <c:pt idx="17231">
                  <c:v>25.830242465982813</c:v>
                </c:pt>
                <c:pt idx="17232">
                  <c:v>25.831907409426456</c:v>
                </c:pt>
                <c:pt idx="17233">
                  <c:v>25.833572306892822</c:v>
                </c:pt>
                <c:pt idx="17234">
                  <c:v>25.835237158379762</c:v>
                </c:pt>
                <c:pt idx="17235">
                  <c:v>25.836901963883729</c:v>
                </c:pt>
                <c:pt idx="17236">
                  <c:v>25.838566723402572</c:v>
                </c:pt>
                <c:pt idx="17237">
                  <c:v>25.840231436932722</c:v>
                </c:pt>
                <c:pt idx="17238">
                  <c:v>25.84189610447206</c:v>
                </c:pt>
                <c:pt idx="17239">
                  <c:v>25.843560726017721</c:v>
                </c:pt>
                <c:pt idx="17240">
                  <c:v>25.845225301566842</c:v>
                </c:pt>
                <c:pt idx="17241">
                  <c:v>25.846889831116599</c:v>
                </c:pt>
                <c:pt idx="17242">
                  <c:v>25.848554314664131</c:v>
                </c:pt>
                <c:pt idx="17243">
                  <c:v>25.850218752206565</c:v>
                </c:pt>
                <c:pt idx="17244">
                  <c:v>25.851883143741087</c:v>
                </c:pt>
                <c:pt idx="17245">
                  <c:v>25.853547489265523</c:v>
                </c:pt>
                <c:pt idx="17246">
                  <c:v>25.855211788776344</c:v>
                </c:pt>
                <c:pt idx="17247">
                  <c:v>25.856876042271388</c:v>
                </c:pt>
                <c:pt idx="17248">
                  <c:v>25.858540249747811</c:v>
                </c:pt>
                <c:pt idx="17249">
                  <c:v>25.860204411202037</c:v>
                </c:pt>
                <c:pt idx="17250">
                  <c:v>25.861868526631952</c:v>
                </c:pt>
                <c:pt idx="17251">
                  <c:v>25.86353259603468</c:v>
                </c:pt>
                <c:pt idx="17252">
                  <c:v>25.865196619407396</c:v>
                </c:pt>
                <c:pt idx="17253">
                  <c:v>25.86686059674722</c:v>
                </c:pt>
                <c:pt idx="17254">
                  <c:v>25.868524528052049</c:v>
                </c:pt>
                <c:pt idx="17255">
                  <c:v>25.870188413317564</c:v>
                </c:pt>
                <c:pt idx="17256">
                  <c:v>25.871852252543086</c:v>
                </c:pt>
                <c:pt idx="17257">
                  <c:v>25.873516045723601</c:v>
                </c:pt>
                <c:pt idx="17258">
                  <c:v>25.875179792857711</c:v>
                </c:pt>
                <c:pt idx="17259">
                  <c:v>25.87684349394253</c:v>
                </c:pt>
                <c:pt idx="17260">
                  <c:v>25.878507148974528</c:v>
                </c:pt>
                <c:pt idx="17261">
                  <c:v>25.880170757951543</c:v>
                </c:pt>
                <c:pt idx="17262">
                  <c:v>25.881834320870741</c:v>
                </c:pt>
                <c:pt idx="17263">
                  <c:v>25.883497837729259</c:v>
                </c:pt>
                <c:pt idx="17264">
                  <c:v>25.88516130852425</c:v>
                </c:pt>
                <c:pt idx="17265">
                  <c:v>25.886824733252865</c:v>
                </c:pt>
                <c:pt idx="17266">
                  <c:v>25.88848811191296</c:v>
                </c:pt>
                <c:pt idx="17267">
                  <c:v>25.890151444500262</c:v>
                </c:pt>
                <c:pt idx="17268">
                  <c:v>25.891814731013341</c:v>
                </c:pt>
                <c:pt idx="17269">
                  <c:v>25.893477971449357</c:v>
                </c:pt>
                <c:pt idx="17270">
                  <c:v>25.895141165804741</c:v>
                </c:pt>
                <c:pt idx="17271">
                  <c:v>25.896804314076626</c:v>
                </c:pt>
                <c:pt idx="17272">
                  <c:v>25.898467416263607</c:v>
                </c:pt>
                <c:pt idx="17273">
                  <c:v>25.900130472361408</c:v>
                </c:pt>
                <c:pt idx="17274">
                  <c:v>25.901793482367147</c:v>
                </c:pt>
                <c:pt idx="17275">
                  <c:v>25.903456446279446</c:v>
                </c:pt>
                <c:pt idx="17276">
                  <c:v>25.905119364094706</c:v>
                </c:pt>
                <c:pt idx="17277">
                  <c:v>25.906782235810081</c:v>
                </c:pt>
                <c:pt idx="17278">
                  <c:v>25.908445061422739</c:v>
                </c:pt>
                <c:pt idx="17279">
                  <c:v>25.9101078409298</c:v>
                </c:pt>
                <c:pt idx="17280">
                  <c:v>25.911770574329147</c:v>
                </c:pt>
                <c:pt idx="17281">
                  <c:v>25.913433261617214</c:v>
                </c:pt>
                <c:pt idx="17282">
                  <c:v>25.91509590279113</c:v>
                </c:pt>
                <c:pt idx="17283">
                  <c:v>25.916758497848782</c:v>
                </c:pt>
                <c:pt idx="17284">
                  <c:v>25.918421046787316</c:v>
                </c:pt>
                <c:pt idx="17285">
                  <c:v>25.920083549603156</c:v>
                </c:pt>
                <c:pt idx="17286">
                  <c:v>25.92174600629416</c:v>
                </c:pt>
                <c:pt idx="17287">
                  <c:v>25.923408416857495</c:v>
                </c:pt>
                <c:pt idx="17288">
                  <c:v>25.925070781290309</c:v>
                </c:pt>
                <c:pt idx="17289">
                  <c:v>25.926733099588997</c:v>
                </c:pt>
                <c:pt idx="17290">
                  <c:v>25.928395371752199</c:v>
                </c:pt>
                <c:pt idx="17291">
                  <c:v>25.930057597776297</c:v>
                </c:pt>
                <c:pt idx="17292">
                  <c:v>25.931719777658465</c:v>
                </c:pt>
                <c:pt idx="17293">
                  <c:v>25.933381911395848</c:v>
                </c:pt>
                <c:pt idx="17294">
                  <c:v>25.935043998986309</c:v>
                </c:pt>
                <c:pt idx="17295">
                  <c:v>25.936706040425545</c:v>
                </c:pt>
                <c:pt idx="17296">
                  <c:v>25.938368035712902</c:v>
                </c:pt>
                <c:pt idx="17297">
                  <c:v>25.940029984844049</c:v>
                </c:pt>
                <c:pt idx="17298">
                  <c:v>25.941691887816152</c:v>
                </c:pt>
                <c:pt idx="17299">
                  <c:v>25.943353744627078</c:v>
                </c:pt>
                <c:pt idx="17300">
                  <c:v>25.945015555273976</c:v>
                </c:pt>
                <c:pt idx="17301">
                  <c:v>25.946677319753991</c:v>
                </c:pt>
                <c:pt idx="17302">
                  <c:v>25.948339038063544</c:v>
                </c:pt>
                <c:pt idx="17303">
                  <c:v>25.95000071020052</c:v>
                </c:pt>
                <c:pt idx="17304">
                  <c:v>25.95166233616278</c:v>
                </c:pt>
                <c:pt idx="17305">
                  <c:v>25.953323915946026</c:v>
                </c:pt>
                <c:pt idx="17306">
                  <c:v>25.954985449548129</c:v>
                </c:pt>
                <c:pt idx="17307">
                  <c:v>25.956646936966976</c:v>
                </c:pt>
                <c:pt idx="17308">
                  <c:v>25.958308378198964</c:v>
                </c:pt>
                <c:pt idx="17309">
                  <c:v>25.959969773241266</c:v>
                </c:pt>
                <c:pt idx="17310">
                  <c:v>25.96163112209101</c:v>
                </c:pt>
                <c:pt idx="17311">
                  <c:v>25.96329242474609</c:v>
                </c:pt>
                <c:pt idx="17312">
                  <c:v>25.964953681203635</c:v>
                </c:pt>
                <c:pt idx="17313">
                  <c:v>25.966614891459347</c:v>
                </c:pt>
                <c:pt idx="17314">
                  <c:v>25.968276055512554</c:v>
                </c:pt>
                <c:pt idx="17315">
                  <c:v>25.969937173358957</c:v>
                </c:pt>
                <c:pt idx="17316">
                  <c:v>25.971598244996418</c:v>
                </c:pt>
                <c:pt idx="17317">
                  <c:v>25.973259270421366</c:v>
                </c:pt>
                <c:pt idx="17318">
                  <c:v>25.974920249631676</c:v>
                </c:pt>
                <c:pt idx="17319">
                  <c:v>25.976581182625221</c:v>
                </c:pt>
                <c:pt idx="17320">
                  <c:v>25.978242069397698</c:v>
                </c:pt>
                <c:pt idx="17321">
                  <c:v>25.979902909946976</c:v>
                </c:pt>
                <c:pt idx="17322">
                  <c:v>25.981563704270204</c:v>
                </c:pt>
                <c:pt idx="17323">
                  <c:v>25.983224452364549</c:v>
                </c:pt>
                <c:pt idx="17324">
                  <c:v>25.984885154227122</c:v>
                </c:pt>
                <c:pt idx="17325">
                  <c:v>25.98654580985583</c:v>
                </c:pt>
                <c:pt idx="17326">
                  <c:v>25.988206419247071</c:v>
                </c:pt>
                <c:pt idx="17327">
                  <c:v>25.989866982398016</c:v>
                </c:pt>
                <c:pt idx="17328">
                  <c:v>25.991527499305796</c:v>
                </c:pt>
                <c:pt idx="17329">
                  <c:v>25.993187969968293</c:v>
                </c:pt>
                <c:pt idx="17330">
                  <c:v>25.994848394381918</c:v>
                </c:pt>
                <c:pt idx="17331">
                  <c:v>25.996508772544562</c:v>
                </c:pt>
                <c:pt idx="17332">
                  <c:v>25.998169104452632</c:v>
                </c:pt>
                <c:pt idx="17333">
                  <c:v>25.999829390104015</c:v>
                </c:pt>
                <c:pt idx="17334">
                  <c:v>26.001489629495126</c:v>
                </c:pt>
                <c:pt idx="17335">
                  <c:v>26.003149822624557</c:v>
                </c:pt>
                <c:pt idx="17336">
                  <c:v>26.004809969488015</c:v>
                </c:pt>
                <c:pt idx="17337">
                  <c:v>26.006470070082653</c:v>
                </c:pt>
                <c:pt idx="17338">
                  <c:v>26.008130124407053</c:v>
                </c:pt>
                <c:pt idx="17339">
                  <c:v>26.009790132456931</c:v>
                </c:pt>
                <c:pt idx="17340">
                  <c:v>26.011450094230874</c:v>
                </c:pt>
                <c:pt idx="17341">
                  <c:v>26.013110009724581</c:v>
                </c:pt>
                <c:pt idx="17342">
                  <c:v>26.014769878935933</c:v>
                </c:pt>
                <c:pt idx="17343">
                  <c:v>26.01642970186278</c:v>
                </c:pt>
                <c:pt idx="17344">
                  <c:v>26.018089478500851</c:v>
                </c:pt>
                <c:pt idx="17345">
                  <c:v>26.019749208848733</c:v>
                </c:pt>
                <c:pt idx="17346">
                  <c:v>26.021408892902837</c:v>
                </c:pt>
                <c:pt idx="17347">
                  <c:v>26.023068530660325</c:v>
                </c:pt>
                <c:pt idx="17348">
                  <c:v>26.024728122118347</c:v>
                </c:pt>
                <c:pt idx="17349">
                  <c:v>26.026387667274758</c:v>
                </c:pt>
                <c:pt idx="17350">
                  <c:v>26.028047166126004</c:v>
                </c:pt>
                <c:pt idx="17351">
                  <c:v>26.029706618669209</c:v>
                </c:pt>
                <c:pt idx="17352">
                  <c:v>26.031366024902269</c:v>
                </c:pt>
                <c:pt idx="17353">
                  <c:v>26.033025384821592</c:v>
                </c:pt>
                <c:pt idx="17354">
                  <c:v>26.034684698424332</c:v>
                </c:pt>
                <c:pt idx="17355">
                  <c:v>26.036343965709097</c:v>
                </c:pt>
                <c:pt idx="17356">
                  <c:v>26.038003186671556</c:v>
                </c:pt>
                <c:pt idx="17357">
                  <c:v>26.039662361308885</c:v>
                </c:pt>
                <c:pt idx="17358">
                  <c:v>26.041321489618952</c:v>
                </c:pt>
                <c:pt idx="17359">
                  <c:v>26.042980571598889</c:v>
                </c:pt>
                <c:pt idx="17360">
                  <c:v>26.044639607245148</c:v>
                </c:pt>
                <c:pt idx="17361">
                  <c:v>26.04629859655558</c:v>
                </c:pt>
                <c:pt idx="17362">
                  <c:v>26.047957539527342</c:v>
                </c:pt>
                <c:pt idx="17363">
                  <c:v>26.049616436157564</c:v>
                </c:pt>
                <c:pt idx="17364">
                  <c:v>26.051275286443417</c:v>
                </c:pt>
                <c:pt idx="17365">
                  <c:v>26.052934090381321</c:v>
                </c:pt>
                <c:pt idx="17366">
                  <c:v>26.054592847969857</c:v>
                </c:pt>
                <c:pt idx="17367">
                  <c:v>26.056251559204757</c:v>
                </c:pt>
                <c:pt idx="17368">
                  <c:v>26.057910224083859</c:v>
                </c:pt>
                <c:pt idx="17369">
                  <c:v>26.059568842604321</c:v>
                </c:pt>
                <c:pt idx="17370">
                  <c:v>26.06122741476403</c:v>
                </c:pt>
                <c:pt idx="17371">
                  <c:v>26.062885940558669</c:v>
                </c:pt>
                <c:pt idx="17372">
                  <c:v>26.064544419986124</c:v>
                </c:pt>
                <c:pt idx="17373">
                  <c:v>26.066202853044253</c:v>
                </c:pt>
                <c:pt idx="17374">
                  <c:v>26.067861239729485</c:v>
                </c:pt>
                <c:pt idx="17375">
                  <c:v>26.069519580038254</c:v>
                </c:pt>
                <c:pt idx="17376">
                  <c:v>26.071177873969145</c:v>
                </c:pt>
                <c:pt idx="17377">
                  <c:v>26.072836121518588</c:v>
                </c:pt>
                <c:pt idx="17378">
                  <c:v>26.074494322684448</c:v>
                </c:pt>
                <c:pt idx="17379">
                  <c:v>26.076152477463161</c:v>
                </c:pt>
                <c:pt idx="17380">
                  <c:v>26.077810585851147</c:v>
                </c:pt>
                <c:pt idx="17381">
                  <c:v>26.079468647847712</c:v>
                </c:pt>
                <c:pt idx="17382">
                  <c:v>26.081126663447854</c:v>
                </c:pt>
                <c:pt idx="17383">
                  <c:v>26.082784632650156</c:v>
                </c:pt>
                <c:pt idx="17384">
                  <c:v>26.084442555451044</c:v>
                </c:pt>
                <c:pt idx="17385">
                  <c:v>26.086100431848397</c:v>
                </c:pt>
                <c:pt idx="17386">
                  <c:v>26.087758261838633</c:v>
                </c:pt>
                <c:pt idx="17387">
                  <c:v>26.089416045418908</c:v>
                </c:pt>
                <c:pt idx="17388">
                  <c:v>26.091073782587085</c:v>
                </c:pt>
                <c:pt idx="17389">
                  <c:v>26.092731473340304</c:v>
                </c:pt>
                <c:pt idx="17390">
                  <c:v>26.094389117675018</c:v>
                </c:pt>
                <c:pt idx="17391">
                  <c:v>26.096046715588347</c:v>
                </c:pt>
                <c:pt idx="17392">
                  <c:v>26.097704267078178</c:v>
                </c:pt>
                <c:pt idx="17393">
                  <c:v>26.099361772140934</c:v>
                </c:pt>
                <c:pt idx="17394">
                  <c:v>26.101019230774476</c:v>
                </c:pt>
                <c:pt idx="17395">
                  <c:v>26.102676642975247</c:v>
                </c:pt>
                <c:pt idx="17396">
                  <c:v>26.104334008741109</c:v>
                </c:pt>
                <c:pt idx="17397">
                  <c:v>26.105991328069198</c:v>
                </c:pt>
                <c:pt idx="17398">
                  <c:v>26.107648600955965</c:v>
                </c:pt>
                <c:pt idx="17399">
                  <c:v>26.109305827399265</c:v>
                </c:pt>
                <c:pt idx="17400">
                  <c:v>26.110963007395519</c:v>
                </c:pt>
                <c:pt idx="17401">
                  <c:v>26.112620140942621</c:v>
                </c:pt>
                <c:pt idx="17402">
                  <c:v>26.114277228036968</c:v>
                </c:pt>
                <c:pt idx="17403">
                  <c:v>26.115934268677176</c:v>
                </c:pt>
                <c:pt idx="17404">
                  <c:v>26.117591262858934</c:v>
                </c:pt>
                <c:pt idx="17405">
                  <c:v>26.1192482105794</c:v>
                </c:pt>
                <c:pt idx="17406">
                  <c:v>26.120905111836439</c:v>
                </c:pt>
                <c:pt idx="17407">
                  <c:v>26.122561966627195</c:v>
                </c:pt>
                <c:pt idx="17408">
                  <c:v>26.124218774948833</c:v>
                </c:pt>
                <c:pt idx="17409">
                  <c:v>26.125875536797757</c:v>
                </c:pt>
                <c:pt idx="17410">
                  <c:v>26.127532252171861</c:v>
                </c:pt>
                <c:pt idx="17411">
                  <c:v>26.129188921068266</c:v>
                </c:pt>
                <c:pt idx="17412">
                  <c:v>26.130845543483428</c:v>
                </c:pt>
                <c:pt idx="17413">
                  <c:v>26.132502119415193</c:v>
                </c:pt>
                <c:pt idx="17414">
                  <c:v>26.134158648860726</c:v>
                </c:pt>
                <c:pt idx="17415">
                  <c:v>26.135815131816443</c:v>
                </c:pt>
                <c:pt idx="17416">
                  <c:v>26.137471568280223</c:v>
                </c:pt>
                <c:pt idx="17417">
                  <c:v>26.139127958249201</c:v>
                </c:pt>
                <c:pt idx="17418">
                  <c:v>26.140784301720544</c:v>
                </c:pt>
                <c:pt idx="17419">
                  <c:v>26.142440598690662</c:v>
                </c:pt>
                <c:pt idx="17420">
                  <c:v>26.144096849157432</c:v>
                </c:pt>
                <c:pt idx="17421">
                  <c:v>26.145753053118003</c:v>
                </c:pt>
                <c:pt idx="17422">
                  <c:v>26.147409210568803</c:v>
                </c:pt>
                <c:pt idx="17423">
                  <c:v>26.149065321507692</c:v>
                </c:pt>
                <c:pt idx="17424">
                  <c:v>26.150721385931838</c:v>
                </c:pt>
                <c:pt idx="17425">
                  <c:v>26.152377403838365</c:v>
                </c:pt>
                <c:pt idx="17426">
                  <c:v>26.154033375223726</c:v>
                </c:pt>
                <c:pt idx="17427">
                  <c:v>26.155689300085765</c:v>
                </c:pt>
                <c:pt idx="17428">
                  <c:v>26.157345178420925</c:v>
                </c:pt>
                <c:pt idx="17429">
                  <c:v>26.159001010227083</c:v>
                </c:pt>
                <c:pt idx="17430">
                  <c:v>26.160656795501367</c:v>
                </c:pt>
                <c:pt idx="17431">
                  <c:v>26.162312534240929</c:v>
                </c:pt>
                <c:pt idx="17432">
                  <c:v>26.163968226442215</c:v>
                </c:pt>
                <c:pt idx="17433">
                  <c:v>26.165623872103069</c:v>
                </c:pt>
                <c:pt idx="17434">
                  <c:v>26.16727947122066</c:v>
                </c:pt>
                <c:pt idx="17435">
                  <c:v>26.168935023791409</c:v>
                </c:pt>
                <c:pt idx="17436">
                  <c:v>26.170590529813182</c:v>
                </c:pt>
                <c:pt idx="17437">
                  <c:v>26.172245989282413</c:v>
                </c:pt>
                <c:pt idx="17438">
                  <c:v>26.173901402196957</c:v>
                </c:pt>
                <c:pt idx="17439">
                  <c:v>26.175556768553253</c:v>
                </c:pt>
                <c:pt idx="17440">
                  <c:v>26.177212088349172</c:v>
                </c:pt>
                <c:pt idx="17441">
                  <c:v>26.178867361581865</c:v>
                </c:pt>
                <c:pt idx="17442">
                  <c:v>26.180522588247744</c:v>
                </c:pt>
                <c:pt idx="17443">
                  <c:v>26.18217776834469</c:v>
                </c:pt>
                <c:pt idx="17444">
                  <c:v>26.183832901869131</c:v>
                </c:pt>
                <c:pt idx="17445">
                  <c:v>26.185487988818934</c:v>
                </c:pt>
                <c:pt idx="17446">
                  <c:v>26.187143029190526</c:v>
                </c:pt>
                <c:pt idx="17447">
                  <c:v>26.188798022981768</c:v>
                </c:pt>
                <c:pt idx="17448">
                  <c:v>26.190452970189114</c:v>
                </c:pt>
                <c:pt idx="17449">
                  <c:v>26.192107870809682</c:v>
                </c:pt>
                <c:pt idx="17450">
                  <c:v>26.19376272484136</c:v>
                </c:pt>
                <c:pt idx="17451">
                  <c:v>26.195417532280555</c:v>
                </c:pt>
                <c:pt idx="17452">
                  <c:v>26.197072293125171</c:v>
                </c:pt>
                <c:pt idx="17453">
                  <c:v>26.198727007371598</c:v>
                </c:pt>
                <c:pt idx="17454">
                  <c:v>26.200381675017013</c:v>
                </c:pt>
                <c:pt idx="17455">
                  <c:v>26.202036296059273</c:v>
                </c:pt>
                <c:pt idx="17456">
                  <c:v>26.203690870494079</c:v>
                </c:pt>
                <c:pt idx="17457">
                  <c:v>26.205345398320041</c:v>
                </c:pt>
                <c:pt idx="17458">
                  <c:v>26.20699987953428</c:v>
                </c:pt>
                <c:pt idx="17459">
                  <c:v>26.208654314132524</c:v>
                </c:pt>
                <c:pt idx="17460">
                  <c:v>26.210308702113355</c:v>
                </c:pt>
                <c:pt idx="17461">
                  <c:v>26.211963043473208</c:v>
                </c:pt>
                <c:pt idx="17462">
                  <c:v>26.21361733820849</c:v>
                </c:pt>
                <c:pt idx="17463">
                  <c:v>26.215271586317819</c:v>
                </c:pt>
                <c:pt idx="17464">
                  <c:v>26.21692578779761</c:v>
                </c:pt>
                <c:pt idx="17465">
                  <c:v>26.218579942645007</c:v>
                </c:pt>
                <c:pt idx="17466">
                  <c:v>26.220234050857162</c:v>
                </c:pt>
                <c:pt idx="17467">
                  <c:v>26.221888112431227</c:v>
                </c:pt>
                <c:pt idx="17468">
                  <c:v>26.22354212736434</c:v>
                </c:pt>
                <c:pt idx="17469">
                  <c:v>26.225196095653668</c:v>
                </c:pt>
                <c:pt idx="17470">
                  <c:v>26.226850017296339</c:v>
                </c:pt>
                <c:pt idx="17471">
                  <c:v>26.228503892289503</c:v>
                </c:pt>
                <c:pt idx="17472">
                  <c:v>26.230157720629613</c:v>
                </c:pt>
                <c:pt idx="17473">
                  <c:v>26.231811502314503</c:v>
                </c:pt>
                <c:pt idx="17474">
                  <c:v>26.233465237341353</c:v>
                </c:pt>
                <c:pt idx="17475">
                  <c:v>26.235118925706573</c:v>
                </c:pt>
                <c:pt idx="17476">
                  <c:v>26.236772567408746</c:v>
                </c:pt>
                <c:pt idx="17477">
                  <c:v>26.238426162443606</c:v>
                </c:pt>
                <c:pt idx="17478">
                  <c:v>26.240079710808278</c:v>
                </c:pt>
                <c:pt idx="17479">
                  <c:v>26.241733212500638</c:v>
                </c:pt>
                <c:pt idx="17480">
                  <c:v>26.243386667517115</c:v>
                </c:pt>
                <c:pt idx="17481">
                  <c:v>26.245040075855563</c:v>
                </c:pt>
                <c:pt idx="17482">
                  <c:v>26.246693437513169</c:v>
                </c:pt>
                <c:pt idx="17483">
                  <c:v>26.248346752486327</c:v>
                </c:pt>
                <c:pt idx="17484">
                  <c:v>26.250000020772191</c:v>
                </c:pt>
                <c:pt idx="17485">
                  <c:v>26.251653242367915</c:v>
                </c:pt>
                <c:pt idx="17486">
                  <c:v>26.253306417271368</c:v>
                </c:pt>
                <c:pt idx="17487">
                  <c:v>26.254959545478975</c:v>
                </c:pt>
                <c:pt idx="17488">
                  <c:v>26.256612626987881</c:v>
                </c:pt>
                <c:pt idx="17489">
                  <c:v>26.258265661795249</c:v>
                </c:pt>
                <c:pt idx="17490">
                  <c:v>26.259918649898214</c:v>
                </c:pt>
                <c:pt idx="17491">
                  <c:v>26.261571591294651</c:v>
                </c:pt>
                <c:pt idx="17492">
                  <c:v>26.263224485980263</c:v>
                </c:pt>
                <c:pt idx="17493">
                  <c:v>26.264877333952917</c:v>
                </c:pt>
                <c:pt idx="17494">
                  <c:v>26.26653013520977</c:v>
                </c:pt>
                <c:pt idx="17495">
                  <c:v>26.268182889747965</c:v>
                </c:pt>
                <c:pt idx="17496">
                  <c:v>26.269835597564654</c:v>
                </c:pt>
                <c:pt idx="17497">
                  <c:v>26.27148825865698</c:v>
                </c:pt>
                <c:pt idx="17498">
                  <c:v>26.273140873021383</c:v>
                </c:pt>
                <c:pt idx="17499">
                  <c:v>26.274793440654985</c:v>
                </c:pt>
                <c:pt idx="17500">
                  <c:v>26.276445961556412</c:v>
                </c:pt>
                <c:pt idx="17501">
                  <c:v>26.278098435721343</c:v>
                </c:pt>
                <c:pt idx="17502">
                  <c:v>26.27975086314693</c:v>
                </c:pt>
                <c:pt idx="17503">
                  <c:v>26.281403243831065</c:v>
                </c:pt>
                <c:pt idx="17504">
                  <c:v>26.283055577770142</c:v>
                </c:pt>
                <c:pt idx="17505">
                  <c:v>26.284707864962058</c:v>
                </c:pt>
                <c:pt idx="17506">
                  <c:v>26.286360105403229</c:v>
                </c:pt>
                <c:pt idx="17507">
                  <c:v>26.288012299090802</c:v>
                </c:pt>
                <c:pt idx="17508">
                  <c:v>26.289664446021927</c:v>
                </c:pt>
                <c:pt idx="17509">
                  <c:v>26.291316546193755</c:v>
                </c:pt>
                <c:pt idx="17510">
                  <c:v>26.292968599603434</c:v>
                </c:pt>
                <c:pt idx="17511">
                  <c:v>26.29462060624811</c:v>
                </c:pt>
                <c:pt idx="17512">
                  <c:v>26.296272566124934</c:v>
                </c:pt>
                <c:pt idx="17513">
                  <c:v>26.297924479231057</c:v>
                </c:pt>
                <c:pt idx="17514">
                  <c:v>26.299576345563612</c:v>
                </c:pt>
                <c:pt idx="17515">
                  <c:v>26.301228165119049</c:v>
                </c:pt>
                <c:pt idx="17516">
                  <c:v>26.302879937895224</c:v>
                </c:pt>
                <c:pt idx="17517">
                  <c:v>26.304531663889293</c:v>
                </c:pt>
                <c:pt idx="17518">
                  <c:v>26.306183343097675</c:v>
                </c:pt>
                <c:pt idx="17519">
                  <c:v>26.307834975517522</c:v>
                </c:pt>
                <c:pt idx="17520">
                  <c:v>26.309486561146702</c:v>
                </c:pt>
                <c:pt idx="17521">
                  <c:v>26.311138099982376</c:v>
                </c:pt>
                <c:pt idx="17522">
                  <c:v>26.312789592020234</c:v>
                </c:pt>
                <c:pt idx="17523">
                  <c:v>26.314441037258874</c:v>
                </c:pt>
                <c:pt idx="17524">
                  <c:v>26.316092435694717</c:v>
                </c:pt>
                <c:pt idx="17525">
                  <c:v>26.317743787324918</c:v>
                </c:pt>
                <c:pt idx="17526">
                  <c:v>26.319395092145911</c:v>
                </c:pt>
                <c:pt idx="17527">
                  <c:v>26.321046350156276</c:v>
                </c:pt>
                <c:pt idx="17528">
                  <c:v>26.322697561352442</c:v>
                </c:pt>
                <c:pt idx="17529">
                  <c:v>26.324348725730843</c:v>
                </c:pt>
                <c:pt idx="17530">
                  <c:v>26.325999843289342</c:v>
                </c:pt>
                <c:pt idx="17531">
                  <c:v>26.327650914024364</c:v>
                </c:pt>
                <c:pt idx="17532">
                  <c:v>26.329301937933788</c:v>
                </c:pt>
                <c:pt idx="17533">
                  <c:v>26.330952915014755</c:v>
                </c:pt>
                <c:pt idx="17534">
                  <c:v>26.332603845263691</c:v>
                </c:pt>
                <c:pt idx="17535">
                  <c:v>26.334254728677749</c:v>
                </c:pt>
                <c:pt idx="17536">
                  <c:v>26.335905565254809</c:v>
                </c:pt>
                <c:pt idx="17537">
                  <c:v>26.337556354990561</c:v>
                </c:pt>
                <c:pt idx="17538">
                  <c:v>26.339207097883595</c:v>
                </c:pt>
                <c:pt idx="17539">
                  <c:v>26.340857793929629</c:v>
                </c:pt>
                <c:pt idx="17540">
                  <c:v>26.342508443127251</c:v>
                </c:pt>
                <c:pt idx="17541">
                  <c:v>26.344159045472161</c:v>
                </c:pt>
                <c:pt idx="17542">
                  <c:v>26.345809600962234</c:v>
                </c:pt>
                <c:pt idx="17543">
                  <c:v>26.347460109594607</c:v>
                </c:pt>
                <c:pt idx="17544">
                  <c:v>26.349110571365735</c:v>
                </c:pt>
                <c:pt idx="17545">
                  <c:v>26.350760986273464</c:v>
                </c:pt>
                <c:pt idx="17546">
                  <c:v>26.352411354314221</c:v>
                </c:pt>
                <c:pt idx="17547">
                  <c:v>26.354061675485895</c:v>
                </c:pt>
                <c:pt idx="17548">
                  <c:v>26.355711949784173</c:v>
                </c:pt>
                <c:pt idx="17549">
                  <c:v>26.357362177207651</c:v>
                </c:pt>
                <c:pt idx="17550">
                  <c:v>26.359012357752757</c:v>
                </c:pt>
                <c:pt idx="17551">
                  <c:v>26.360662491416647</c:v>
                </c:pt>
                <c:pt idx="17552">
                  <c:v>26.362312578196455</c:v>
                </c:pt>
                <c:pt idx="17553">
                  <c:v>26.363962618088621</c:v>
                </c:pt>
                <c:pt idx="17554">
                  <c:v>26.365612611091734</c:v>
                </c:pt>
                <c:pt idx="17555">
                  <c:v>26.367262557200775</c:v>
                </c:pt>
                <c:pt idx="17556">
                  <c:v>26.368912456415057</c:v>
                </c:pt>
                <c:pt idx="17557">
                  <c:v>26.370562308729568</c:v>
                </c:pt>
                <c:pt idx="17558">
                  <c:v>26.37221211414289</c:v>
                </c:pt>
                <c:pt idx="17559">
                  <c:v>26.373861872652192</c:v>
                </c:pt>
                <c:pt idx="17560">
                  <c:v>26.375511584253161</c:v>
                </c:pt>
                <c:pt idx="17561">
                  <c:v>26.377161248943668</c:v>
                </c:pt>
                <c:pt idx="17562">
                  <c:v>26.37881086672159</c:v>
                </c:pt>
                <c:pt idx="17563">
                  <c:v>26.380460437582631</c:v>
                </c:pt>
                <c:pt idx="17564">
                  <c:v>26.382109961524652</c:v>
                </c:pt>
                <c:pt idx="17565">
                  <c:v>26.383759438544104</c:v>
                </c:pt>
                <c:pt idx="17566">
                  <c:v>26.38540886863883</c:v>
                </c:pt>
                <c:pt idx="17567">
                  <c:v>26.387058251806</c:v>
                </c:pt>
                <c:pt idx="17568">
                  <c:v>26.388707588042024</c:v>
                </c:pt>
                <c:pt idx="17569">
                  <c:v>26.390356877344065</c:v>
                </c:pt>
                <c:pt idx="17570">
                  <c:v>26.392006119709258</c:v>
                </c:pt>
                <c:pt idx="17571">
                  <c:v>26.393655315134762</c:v>
                </c:pt>
                <c:pt idx="17572">
                  <c:v>26.395304463617727</c:v>
                </c:pt>
                <c:pt idx="17573">
                  <c:v>26.39695356515529</c:v>
                </c:pt>
                <c:pt idx="17574">
                  <c:v>26.398602619744608</c:v>
                </c:pt>
                <c:pt idx="17575">
                  <c:v>26.400251627382104</c:v>
                </c:pt>
                <c:pt idx="17576">
                  <c:v>26.401900588065665</c:v>
                </c:pt>
                <c:pt idx="17577">
                  <c:v>26.403549501791691</c:v>
                </c:pt>
                <c:pt idx="17578">
                  <c:v>26.405198368558068</c:v>
                </c:pt>
                <c:pt idx="17579">
                  <c:v>26.406847188360494</c:v>
                </c:pt>
                <c:pt idx="17580">
                  <c:v>26.408495961197577</c:v>
                </c:pt>
                <c:pt idx="17581">
                  <c:v>26.410144687064999</c:v>
                </c:pt>
                <c:pt idx="17582">
                  <c:v>26.411793365961369</c:v>
                </c:pt>
                <c:pt idx="17583">
                  <c:v>26.413441997882391</c:v>
                </c:pt>
                <c:pt idx="17584">
                  <c:v>26.415090582825933</c:v>
                </c:pt>
                <c:pt idx="17585">
                  <c:v>26.416739120788414</c:v>
                </c:pt>
                <c:pt idx="17586">
                  <c:v>26.41838761176772</c:v>
                </c:pt>
                <c:pt idx="17587">
                  <c:v>26.420036055759542</c:v>
                </c:pt>
                <c:pt idx="17588">
                  <c:v>26.421684452762474</c:v>
                </c:pt>
                <c:pt idx="17589">
                  <c:v>26.423332802772961</c:v>
                </c:pt>
                <c:pt idx="17590">
                  <c:v>26.424981105788124</c:v>
                </c:pt>
                <c:pt idx="17591">
                  <c:v>26.42662936180513</c:v>
                </c:pt>
                <c:pt idx="17592">
                  <c:v>26.428277570820402</c:v>
                </c:pt>
                <c:pt idx="17593">
                  <c:v>26.429925732831808</c:v>
                </c:pt>
                <c:pt idx="17594">
                  <c:v>26.431573847835772</c:v>
                </c:pt>
                <c:pt idx="17595">
                  <c:v>26.433221915830174</c:v>
                </c:pt>
                <c:pt idx="17596">
                  <c:v>26.434869936811438</c:v>
                </c:pt>
                <c:pt idx="17597">
                  <c:v>26.436517910776711</c:v>
                </c:pt>
                <c:pt idx="17598">
                  <c:v>26.438165837722416</c:v>
                </c:pt>
                <c:pt idx="17599">
                  <c:v>26.439813717647162</c:v>
                </c:pt>
                <c:pt idx="17600">
                  <c:v>26.44146155054662</c:v>
                </c:pt>
                <c:pt idx="17601">
                  <c:v>26.443109336418697</c:v>
                </c:pt>
                <c:pt idx="17602">
                  <c:v>26.444757075259805</c:v>
                </c:pt>
                <c:pt idx="17603">
                  <c:v>26.446404767067811</c:v>
                </c:pt>
                <c:pt idx="17604">
                  <c:v>26.448052411838422</c:v>
                </c:pt>
                <c:pt idx="17605">
                  <c:v>26.449700009570229</c:v>
                </c:pt>
                <c:pt idx="17606">
                  <c:v>26.45134756025967</c:v>
                </c:pt>
                <c:pt idx="17607">
                  <c:v>26.452995063903167</c:v>
                </c:pt>
                <c:pt idx="17608">
                  <c:v>26.454642520498574</c:v>
                </c:pt>
                <c:pt idx="17609">
                  <c:v>26.456289930043059</c:v>
                </c:pt>
                <c:pt idx="17610">
                  <c:v>26.457937292532321</c:v>
                </c:pt>
                <c:pt idx="17611">
                  <c:v>26.45958460796567</c:v>
                </c:pt>
                <c:pt idx="17612">
                  <c:v>26.461231876338104</c:v>
                </c:pt>
                <c:pt idx="17613">
                  <c:v>26.462879097647487</c:v>
                </c:pt>
                <c:pt idx="17614">
                  <c:v>26.464526271890946</c:v>
                </c:pt>
                <c:pt idx="17615">
                  <c:v>26.466173399065664</c:v>
                </c:pt>
                <c:pt idx="17616">
                  <c:v>26.467820479168047</c:v>
                </c:pt>
                <c:pt idx="17617">
                  <c:v>26.469467512195248</c:v>
                </c:pt>
                <c:pt idx="17618">
                  <c:v>26.471114498145141</c:v>
                </c:pt>
                <c:pt idx="17619">
                  <c:v>26.47276143701415</c:v>
                </c:pt>
                <c:pt idx="17620">
                  <c:v>26.47440832879942</c:v>
                </c:pt>
                <c:pt idx="17621">
                  <c:v>26.476055173498107</c:v>
                </c:pt>
                <c:pt idx="17622">
                  <c:v>26.477701971107361</c:v>
                </c:pt>
                <c:pt idx="17623">
                  <c:v>26.479348721623605</c:v>
                </c:pt>
                <c:pt idx="17624">
                  <c:v>26.480995425043979</c:v>
                </c:pt>
                <c:pt idx="17625">
                  <c:v>26.482642081366365</c:v>
                </c:pt>
                <c:pt idx="17626">
                  <c:v>26.484288690587196</c:v>
                </c:pt>
                <c:pt idx="17627">
                  <c:v>26.485935252703591</c:v>
                </c:pt>
                <c:pt idx="17628">
                  <c:v>26.487581767712022</c:v>
                </c:pt>
                <c:pt idx="17629">
                  <c:v>26.489228235610319</c:v>
                </c:pt>
                <c:pt idx="17630">
                  <c:v>26.490874656395651</c:v>
                </c:pt>
                <c:pt idx="17631">
                  <c:v>26.492521030065166</c:v>
                </c:pt>
                <c:pt idx="17632">
                  <c:v>26.494167356614565</c:v>
                </c:pt>
                <c:pt idx="17633">
                  <c:v>26.495813636041731</c:v>
                </c:pt>
                <c:pt idx="17634">
                  <c:v>26.497459868344507</c:v>
                </c:pt>
                <c:pt idx="17635">
                  <c:v>26.499106053518624</c:v>
                </c:pt>
                <c:pt idx="17636">
                  <c:v>26.500752191561944</c:v>
                </c:pt>
                <c:pt idx="17637">
                  <c:v>26.502398282470892</c:v>
                </c:pt>
                <c:pt idx="17638">
                  <c:v>26.504044326242621</c:v>
                </c:pt>
                <c:pt idx="17639">
                  <c:v>26.50569032287499</c:v>
                </c:pt>
                <c:pt idx="17640">
                  <c:v>26.507336272363723</c:v>
                </c:pt>
                <c:pt idx="17641">
                  <c:v>26.508982174707395</c:v>
                </c:pt>
                <c:pt idx="17642">
                  <c:v>26.510628029901724</c:v>
                </c:pt>
                <c:pt idx="17643">
                  <c:v>26.512273837943859</c:v>
                </c:pt>
                <c:pt idx="17644">
                  <c:v>26.513919598831656</c:v>
                </c:pt>
                <c:pt idx="17645">
                  <c:v>26.515565312561552</c:v>
                </c:pt>
                <c:pt idx="17646">
                  <c:v>26.517210979130699</c:v>
                </c:pt>
                <c:pt idx="17647">
                  <c:v>26.518856598536239</c:v>
                </c:pt>
                <c:pt idx="17648">
                  <c:v>26.520502170774602</c:v>
                </c:pt>
                <c:pt idx="17649">
                  <c:v>26.522147695843664</c:v>
                </c:pt>
                <c:pt idx="17650">
                  <c:v>26.523793173739836</c:v>
                </c:pt>
                <c:pt idx="17651">
                  <c:v>26.525438604461019</c:v>
                </c:pt>
                <c:pt idx="17652">
                  <c:v>26.527083988002882</c:v>
                </c:pt>
                <c:pt idx="17653">
                  <c:v>26.528729324364043</c:v>
                </c:pt>
                <c:pt idx="17654">
                  <c:v>26.530374613540193</c:v>
                </c:pt>
                <c:pt idx="17655">
                  <c:v>26.532019855528489</c:v>
                </c:pt>
                <c:pt idx="17656">
                  <c:v>26.533665050326796</c:v>
                </c:pt>
                <c:pt idx="17657">
                  <c:v>26.535310197931548</c:v>
                </c:pt>
                <c:pt idx="17658">
                  <c:v>26.536955298339887</c:v>
                </c:pt>
                <c:pt idx="17659">
                  <c:v>26.538600351548965</c:v>
                </c:pt>
                <c:pt idx="17660">
                  <c:v>26.540245357555214</c:v>
                </c:pt>
                <c:pt idx="17661">
                  <c:v>26.541890316356497</c:v>
                </c:pt>
                <c:pt idx="17662">
                  <c:v>26.543535227949238</c:v>
                </c:pt>
                <c:pt idx="17663">
                  <c:v>26.5451800923306</c:v>
                </c:pt>
                <c:pt idx="17664">
                  <c:v>26.546824909497722</c:v>
                </c:pt>
                <c:pt idx="17665">
                  <c:v>26.548469679447749</c:v>
                </c:pt>
                <c:pt idx="17666">
                  <c:v>26.550114402177115</c:v>
                </c:pt>
                <c:pt idx="17667">
                  <c:v>26.551759077683698</c:v>
                </c:pt>
                <c:pt idx="17668">
                  <c:v>26.553403705963898</c:v>
                </c:pt>
                <c:pt idx="17669">
                  <c:v>26.555048287014891</c:v>
                </c:pt>
                <c:pt idx="17670">
                  <c:v>26.556692820833824</c:v>
                </c:pt>
                <c:pt idx="17671">
                  <c:v>26.558337307417116</c:v>
                </c:pt>
                <c:pt idx="17672">
                  <c:v>26.559981746762624</c:v>
                </c:pt>
                <c:pt idx="17673">
                  <c:v>26.561626138866814</c:v>
                </c:pt>
                <c:pt idx="17674">
                  <c:v>26.563270483727514</c:v>
                </c:pt>
                <c:pt idx="17675">
                  <c:v>26.564914781340448</c:v>
                </c:pt>
                <c:pt idx="17676">
                  <c:v>26.566559031703488</c:v>
                </c:pt>
                <c:pt idx="17677">
                  <c:v>26.568203234813069</c:v>
                </c:pt>
                <c:pt idx="17678">
                  <c:v>26.569847390667054</c:v>
                </c:pt>
                <c:pt idx="17679">
                  <c:v>26.571491499261857</c:v>
                </c:pt>
                <c:pt idx="17680">
                  <c:v>26.573135560593919</c:v>
                </c:pt>
                <c:pt idx="17681">
                  <c:v>26.574779574661825</c:v>
                </c:pt>
                <c:pt idx="17682">
                  <c:v>26.576423541461295</c:v>
                </c:pt>
                <c:pt idx="17683">
                  <c:v>26.578067460989466</c:v>
                </c:pt>
                <c:pt idx="17684">
                  <c:v>26.579711333244212</c:v>
                </c:pt>
                <c:pt idx="17685">
                  <c:v>26.581355158221964</c:v>
                </c:pt>
                <c:pt idx="17686">
                  <c:v>26.582998935919132</c:v>
                </c:pt>
                <c:pt idx="17687">
                  <c:v>26.5846426663336</c:v>
                </c:pt>
                <c:pt idx="17688">
                  <c:v>26.586286349461801</c:v>
                </c:pt>
                <c:pt idx="17689">
                  <c:v>26.587929985301603</c:v>
                </c:pt>
                <c:pt idx="17690">
                  <c:v>26.589573573848693</c:v>
                </c:pt>
                <c:pt idx="17691">
                  <c:v>26.591217115101689</c:v>
                </c:pt>
                <c:pt idx="17692">
                  <c:v>26.592860609055553</c:v>
                </c:pt>
                <c:pt idx="17693">
                  <c:v>26.594504055709624</c:v>
                </c:pt>
                <c:pt idx="17694">
                  <c:v>26.596147455058869</c:v>
                </c:pt>
                <c:pt idx="17695">
                  <c:v>26.597790807101156</c:v>
                </c:pt>
                <c:pt idx="17696">
                  <c:v>26.599434111833641</c:v>
                </c:pt>
                <c:pt idx="17697">
                  <c:v>26.601077369253463</c:v>
                </c:pt>
                <c:pt idx="17698">
                  <c:v>26.602720579357062</c:v>
                </c:pt>
                <c:pt idx="17699">
                  <c:v>26.60436374214158</c:v>
                </c:pt>
                <c:pt idx="17700">
                  <c:v>26.606006857604172</c:v>
                </c:pt>
                <c:pt idx="17701">
                  <c:v>26.607649925741978</c:v>
                </c:pt>
                <c:pt idx="17702">
                  <c:v>26.609292946551438</c:v>
                </c:pt>
                <c:pt idx="17703">
                  <c:v>26.610935920030411</c:v>
                </c:pt>
                <c:pt idx="17704">
                  <c:v>26.61257884617461</c:v>
                </c:pt>
                <c:pt idx="17705">
                  <c:v>26.614221724982606</c:v>
                </c:pt>
                <c:pt idx="17706">
                  <c:v>26.615864556450141</c:v>
                </c:pt>
                <c:pt idx="17707">
                  <c:v>26.617507340574338</c:v>
                </c:pt>
                <c:pt idx="17708">
                  <c:v>26.61915007735308</c:v>
                </c:pt>
                <c:pt idx="17709">
                  <c:v>26.620792766782785</c:v>
                </c:pt>
                <c:pt idx="17710">
                  <c:v>26.622435408859882</c:v>
                </c:pt>
                <c:pt idx="17711">
                  <c:v>26.624078003582245</c:v>
                </c:pt>
                <c:pt idx="17712">
                  <c:v>26.625720550946301</c:v>
                </c:pt>
                <c:pt idx="17713">
                  <c:v>26.627363050949917</c:v>
                </c:pt>
                <c:pt idx="17714">
                  <c:v>26.629005503588807</c:v>
                </c:pt>
                <c:pt idx="17715">
                  <c:v>26.63064790886083</c:v>
                </c:pt>
                <c:pt idx="17716">
                  <c:v>26.632290266763142</c:v>
                </c:pt>
                <c:pt idx="17717">
                  <c:v>26.633932577292175</c:v>
                </c:pt>
                <c:pt idx="17718">
                  <c:v>26.635574840444342</c:v>
                </c:pt>
                <c:pt idx="17719">
                  <c:v>26.637217056218255</c:v>
                </c:pt>
                <c:pt idx="17720">
                  <c:v>26.638859224609604</c:v>
                </c:pt>
                <c:pt idx="17721">
                  <c:v>26.64050134561554</c:v>
                </c:pt>
                <c:pt idx="17722">
                  <c:v>26.642143419233935</c:v>
                </c:pt>
                <c:pt idx="17723">
                  <c:v>26.643785445460502</c:v>
                </c:pt>
                <c:pt idx="17724">
                  <c:v>26.645427424293096</c:v>
                </c:pt>
                <c:pt idx="17725">
                  <c:v>26.647069355728156</c:v>
                </c:pt>
                <c:pt idx="17726">
                  <c:v>26.648711239763546</c:v>
                </c:pt>
                <c:pt idx="17727">
                  <c:v>26.650353076394982</c:v>
                </c:pt>
                <c:pt idx="17728">
                  <c:v>26.651994865620335</c:v>
                </c:pt>
                <c:pt idx="17729">
                  <c:v>26.653636607436741</c:v>
                </c:pt>
                <c:pt idx="17730">
                  <c:v>26.655278301840635</c:v>
                </c:pt>
                <c:pt idx="17731">
                  <c:v>26.656919948828435</c:v>
                </c:pt>
                <c:pt idx="17732">
                  <c:v>26.658561548398751</c:v>
                </c:pt>
                <c:pt idx="17733">
                  <c:v>26.660203100547275</c:v>
                </c:pt>
                <c:pt idx="17734">
                  <c:v>26.661844605271174</c:v>
                </c:pt>
                <c:pt idx="17735">
                  <c:v>26.663486062567568</c:v>
                </c:pt>
                <c:pt idx="17736">
                  <c:v>26.665127472434346</c:v>
                </c:pt>
                <c:pt idx="17737">
                  <c:v>26.666768834866485</c:v>
                </c:pt>
                <c:pt idx="17738">
                  <c:v>26.668410149862584</c:v>
                </c:pt>
                <c:pt idx="17739">
                  <c:v>26.670051417419067</c:v>
                </c:pt>
                <c:pt idx="17740">
                  <c:v>26.671692637533095</c:v>
                </c:pt>
                <c:pt idx="17741">
                  <c:v>26.673333810201065</c:v>
                </c:pt>
                <c:pt idx="17742">
                  <c:v>26.674974935420881</c:v>
                </c:pt>
                <c:pt idx="17743">
                  <c:v>26.676616013188951</c:v>
                </c:pt>
                <c:pt idx="17744">
                  <c:v>26.678257043501709</c:v>
                </c:pt>
                <c:pt idx="17745">
                  <c:v>26.679898026357019</c:v>
                </c:pt>
                <c:pt idx="17746">
                  <c:v>26.681538961751315</c:v>
                </c:pt>
                <c:pt idx="17747">
                  <c:v>26.683179849682471</c:v>
                </c:pt>
                <c:pt idx="17748">
                  <c:v>26.684820690146182</c:v>
                </c:pt>
                <c:pt idx="17749">
                  <c:v>26.686461483140324</c:v>
                </c:pt>
                <c:pt idx="17750">
                  <c:v>26.688102228661329</c:v>
                </c:pt>
                <c:pt idx="17751">
                  <c:v>26.689742926706334</c:v>
                </c:pt>
                <c:pt idx="17752">
                  <c:v>26.691383577272504</c:v>
                </c:pt>
                <c:pt idx="17753">
                  <c:v>26.693024180356979</c:v>
                </c:pt>
                <c:pt idx="17754">
                  <c:v>26.694664735955456</c:v>
                </c:pt>
                <c:pt idx="17755">
                  <c:v>26.696305244066544</c:v>
                </c:pt>
                <c:pt idx="17756">
                  <c:v>26.697945704686667</c:v>
                </c:pt>
                <c:pt idx="17757">
                  <c:v>26.699586117812249</c:v>
                </c:pt>
                <c:pt idx="17758">
                  <c:v>26.701226483440429</c:v>
                </c:pt>
                <c:pt idx="17759">
                  <c:v>26.702866801568366</c:v>
                </c:pt>
                <c:pt idx="17760">
                  <c:v>26.704507072193223</c:v>
                </c:pt>
                <c:pt idx="17761">
                  <c:v>26.7061472953114</c:v>
                </c:pt>
                <c:pt idx="17762">
                  <c:v>26.707787470920778</c:v>
                </c:pt>
                <c:pt idx="17763">
                  <c:v>26.709427599017076</c:v>
                </c:pt>
                <c:pt idx="17764">
                  <c:v>26.711067679598148</c:v>
                </c:pt>
                <c:pt idx="17765">
                  <c:v>26.712707712660436</c:v>
                </c:pt>
                <c:pt idx="17766">
                  <c:v>26.714347698201788</c:v>
                </c:pt>
                <c:pt idx="17767">
                  <c:v>26.715987636217932</c:v>
                </c:pt>
                <c:pt idx="17768">
                  <c:v>26.717627526706732</c:v>
                </c:pt>
                <c:pt idx="17769">
                  <c:v>26.719267369664614</c:v>
                </c:pt>
                <c:pt idx="17770">
                  <c:v>26.720907165088722</c:v>
                </c:pt>
                <c:pt idx="17771">
                  <c:v>26.722546912976217</c:v>
                </c:pt>
                <c:pt idx="17772">
                  <c:v>26.724186613323511</c:v>
                </c:pt>
                <c:pt idx="17773">
                  <c:v>26.72582626612849</c:v>
                </c:pt>
                <c:pt idx="17774">
                  <c:v>26.727465871386855</c:v>
                </c:pt>
                <c:pt idx="17775">
                  <c:v>26.729105429096474</c:v>
                </c:pt>
                <c:pt idx="17776">
                  <c:v>26.730744939254492</c:v>
                </c:pt>
                <c:pt idx="17777">
                  <c:v>26.732384401856624</c:v>
                </c:pt>
                <c:pt idx="17778">
                  <c:v>26.734023816900738</c:v>
                </c:pt>
                <c:pt idx="17779">
                  <c:v>26.73566318438397</c:v>
                </c:pt>
                <c:pt idx="17780">
                  <c:v>26.737302504302772</c:v>
                </c:pt>
                <c:pt idx="17781">
                  <c:v>26.738941776654279</c:v>
                </c:pt>
                <c:pt idx="17782">
                  <c:v>26.740581001434911</c:v>
                </c:pt>
                <c:pt idx="17783">
                  <c:v>26.742220178642555</c:v>
                </c:pt>
                <c:pt idx="17784">
                  <c:v>26.743859308273628</c:v>
                </c:pt>
                <c:pt idx="17785">
                  <c:v>26.745498390325277</c:v>
                </c:pt>
                <c:pt idx="17786">
                  <c:v>26.747137424793944</c:v>
                </c:pt>
                <c:pt idx="17787">
                  <c:v>26.748776411677483</c:v>
                </c:pt>
                <c:pt idx="17788">
                  <c:v>26.750415350971611</c:v>
                </c:pt>
                <c:pt idx="17789">
                  <c:v>26.752054242674191</c:v>
                </c:pt>
                <c:pt idx="17790">
                  <c:v>26.753693086782377</c:v>
                </c:pt>
                <c:pt idx="17791">
                  <c:v>26.755331883291873</c:v>
                </c:pt>
                <c:pt idx="17792">
                  <c:v>26.756970632200549</c:v>
                </c:pt>
                <c:pt idx="17793">
                  <c:v>26.758609333505547</c:v>
                </c:pt>
                <c:pt idx="17794">
                  <c:v>26.760247987202597</c:v>
                </c:pt>
                <c:pt idx="17795">
                  <c:v>26.761886593290267</c:v>
                </c:pt>
                <c:pt idx="17796">
                  <c:v>26.76352515176427</c:v>
                </c:pt>
                <c:pt idx="17797">
                  <c:v>26.765163662621763</c:v>
                </c:pt>
                <c:pt idx="17798">
                  <c:v>26.766802125860604</c:v>
                </c:pt>
                <c:pt idx="17799">
                  <c:v>26.768440541476508</c:v>
                </c:pt>
                <c:pt idx="17800">
                  <c:v>26.770078909466612</c:v>
                </c:pt>
                <c:pt idx="17801">
                  <c:v>26.771717229828088</c:v>
                </c:pt>
                <c:pt idx="17802">
                  <c:v>26.773355502558065</c:v>
                </c:pt>
                <c:pt idx="17803">
                  <c:v>26.774993727653698</c:v>
                </c:pt>
                <c:pt idx="17804">
                  <c:v>26.776631905111415</c:v>
                </c:pt>
                <c:pt idx="17805">
                  <c:v>26.778270034927644</c:v>
                </c:pt>
                <c:pt idx="17806">
                  <c:v>26.779908117100263</c:v>
                </c:pt>
                <c:pt idx="17807">
                  <c:v>26.781546151626404</c:v>
                </c:pt>
                <c:pt idx="17808">
                  <c:v>26.783184138501774</c:v>
                </c:pt>
                <c:pt idx="17809">
                  <c:v>26.784822077724268</c:v>
                </c:pt>
                <c:pt idx="17810">
                  <c:v>26.786459969290291</c:v>
                </c:pt>
                <c:pt idx="17811">
                  <c:v>26.788097813196998</c:v>
                </c:pt>
                <c:pt idx="17812">
                  <c:v>26.789735609440811</c:v>
                </c:pt>
                <c:pt idx="17813">
                  <c:v>26.791373358019616</c:v>
                </c:pt>
                <c:pt idx="17814">
                  <c:v>26.793011058929824</c:v>
                </c:pt>
                <c:pt idx="17815">
                  <c:v>26.794648712168602</c:v>
                </c:pt>
                <c:pt idx="17816">
                  <c:v>26.79628631773236</c:v>
                </c:pt>
                <c:pt idx="17817">
                  <c:v>26.797923875618249</c:v>
                </c:pt>
                <c:pt idx="17818">
                  <c:v>26.799561385823434</c:v>
                </c:pt>
                <c:pt idx="17819">
                  <c:v>26.801198848344328</c:v>
                </c:pt>
                <c:pt idx="17820">
                  <c:v>26.802836263178083</c:v>
                </c:pt>
                <c:pt idx="17821">
                  <c:v>26.804473630321848</c:v>
                </c:pt>
                <c:pt idx="17822">
                  <c:v>26.806110949772773</c:v>
                </c:pt>
                <c:pt idx="17823">
                  <c:v>26.80774822152728</c:v>
                </c:pt>
                <c:pt idx="17824">
                  <c:v>26.80938544558181</c:v>
                </c:pt>
                <c:pt idx="17825">
                  <c:v>26.811022621934224</c:v>
                </c:pt>
                <c:pt idx="17826">
                  <c:v>26.812659750580949</c:v>
                </c:pt>
                <c:pt idx="17827">
                  <c:v>26.814296831519144</c:v>
                </c:pt>
                <c:pt idx="17828">
                  <c:v>26.815933864745947</c:v>
                </c:pt>
                <c:pt idx="17829">
                  <c:v>26.817570850257066</c:v>
                </c:pt>
                <c:pt idx="17830">
                  <c:v>26.819207788050374</c:v>
                </c:pt>
                <c:pt idx="17831">
                  <c:v>26.820844678123027</c:v>
                </c:pt>
                <c:pt idx="17832">
                  <c:v>26.822481520471435</c:v>
                </c:pt>
                <c:pt idx="17833">
                  <c:v>26.824118315092761</c:v>
                </c:pt>
                <c:pt idx="17834">
                  <c:v>26.825755061983433</c:v>
                </c:pt>
                <c:pt idx="17835">
                  <c:v>26.827391761141318</c:v>
                </c:pt>
                <c:pt idx="17836">
                  <c:v>26.829028412562113</c:v>
                </c:pt>
                <c:pt idx="17837">
                  <c:v>26.830665016243703</c:v>
                </c:pt>
                <c:pt idx="17838">
                  <c:v>26.832301572182516</c:v>
                </c:pt>
                <c:pt idx="17839">
                  <c:v>26.833938080374963</c:v>
                </c:pt>
                <c:pt idx="17840">
                  <c:v>26.835574540818936</c:v>
                </c:pt>
                <c:pt idx="17841">
                  <c:v>26.837210953510844</c:v>
                </c:pt>
                <c:pt idx="17842">
                  <c:v>26.83884731844784</c:v>
                </c:pt>
                <c:pt idx="17843">
                  <c:v>26.84048363562637</c:v>
                </c:pt>
                <c:pt idx="17844">
                  <c:v>26.842119905044282</c:v>
                </c:pt>
                <c:pt idx="17845">
                  <c:v>26.84375612669729</c:v>
                </c:pt>
                <c:pt idx="17846">
                  <c:v>26.845392300582549</c:v>
                </c:pt>
                <c:pt idx="17847">
                  <c:v>26.847028426697914</c:v>
                </c:pt>
                <c:pt idx="17848">
                  <c:v>26.84866450503911</c:v>
                </c:pt>
                <c:pt idx="17849">
                  <c:v>26.850300535603282</c:v>
                </c:pt>
                <c:pt idx="17850">
                  <c:v>26.851936518388293</c:v>
                </c:pt>
                <c:pt idx="17851">
                  <c:v>26.853572453389852</c:v>
                </c:pt>
                <c:pt idx="17852">
                  <c:v>26.855208340605106</c:v>
                </c:pt>
                <c:pt idx="17853">
                  <c:v>26.856844180031217</c:v>
                </c:pt>
                <c:pt idx="17854">
                  <c:v>26.858479971665311</c:v>
                </c:pt>
                <c:pt idx="17855">
                  <c:v>26.860115715503834</c:v>
                </c:pt>
                <c:pt idx="17856">
                  <c:v>26.86175141154321</c:v>
                </c:pt>
                <c:pt idx="17857">
                  <c:v>26.86338705978131</c:v>
                </c:pt>
                <c:pt idx="17858">
                  <c:v>26.865022660214557</c:v>
                </c:pt>
                <c:pt idx="17859">
                  <c:v>26.866658212840825</c:v>
                </c:pt>
                <c:pt idx="17860">
                  <c:v>26.868293717655089</c:v>
                </c:pt>
                <c:pt idx="17861">
                  <c:v>26.86992917465524</c:v>
                </c:pt>
                <c:pt idx="17862">
                  <c:v>26.871564583838421</c:v>
                </c:pt>
                <c:pt idx="17863">
                  <c:v>26.873199945201048</c:v>
                </c:pt>
                <c:pt idx="17864">
                  <c:v>26.874835258740998</c:v>
                </c:pt>
                <c:pt idx="17865">
                  <c:v>26.876470524453254</c:v>
                </c:pt>
                <c:pt idx="17866">
                  <c:v>26.878105742336409</c:v>
                </c:pt>
                <c:pt idx="17867">
                  <c:v>26.879740912386907</c:v>
                </c:pt>
                <c:pt idx="17868">
                  <c:v>26.881376034601139</c:v>
                </c:pt>
                <c:pt idx="17869">
                  <c:v>26.883011108976287</c:v>
                </c:pt>
                <c:pt idx="17870">
                  <c:v>26.884646135509495</c:v>
                </c:pt>
                <c:pt idx="17871">
                  <c:v>26.886281114197178</c:v>
                </c:pt>
                <c:pt idx="17872">
                  <c:v>26.887916045037219</c:v>
                </c:pt>
                <c:pt idx="17873">
                  <c:v>26.88955092802458</c:v>
                </c:pt>
                <c:pt idx="17874">
                  <c:v>26.891185763157885</c:v>
                </c:pt>
                <c:pt idx="17875">
                  <c:v>26.892820550433555</c:v>
                </c:pt>
                <c:pt idx="17876">
                  <c:v>26.894455289848</c:v>
                </c:pt>
                <c:pt idx="17877">
                  <c:v>26.896089981398376</c:v>
                </c:pt>
                <c:pt idx="17878">
                  <c:v>26.897724625081839</c:v>
                </c:pt>
                <c:pt idx="17879">
                  <c:v>26.899359220894819</c:v>
                </c:pt>
                <c:pt idx="17880">
                  <c:v>26.900993768834446</c:v>
                </c:pt>
                <c:pt idx="17881">
                  <c:v>26.902628268897896</c:v>
                </c:pt>
                <c:pt idx="17882">
                  <c:v>26.904262721081579</c:v>
                </c:pt>
                <c:pt idx="17883">
                  <c:v>26.905897125381923</c:v>
                </c:pt>
                <c:pt idx="17884">
                  <c:v>26.907531481796806</c:v>
                </c:pt>
                <c:pt idx="17885">
                  <c:v>26.909165790321936</c:v>
                </c:pt>
                <c:pt idx="17886">
                  <c:v>26.910800050955888</c:v>
                </c:pt>
                <c:pt idx="17887">
                  <c:v>26.912434263693669</c:v>
                </c:pt>
                <c:pt idx="17888">
                  <c:v>26.914068428533856</c:v>
                </c:pt>
                <c:pt idx="17889">
                  <c:v>26.915702545471436</c:v>
                </c:pt>
                <c:pt idx="17890">
                  <c:v>26.917336614505011</c:v>
                </c:pt>
                <c:pt idx="17891">
                  <c:v>26.918970635630277</c:v>
                </c:pt>
                <c:pt idx="17892">
                  <c:v>26.92060460884511</c:v>
                </c:pt>
                <c:pt idx="17893">
                  <c:v>26.922238534145215</c:v>
                </c:pt>
                <c:pt idx="17894">
                  <c:v>26.923872411528464</c:v>
                </c:pt>
                <c:pt idx="17895">
                  <c:v>26.925506240990558</c:v>
                </c:pt>
                <c:pt idx="17896">
                  <c:v>26.927140022530093</c:v>
                </c:pt>
                <c:pt idx="17897">
                  <c:v>26.92877375614205</c:v>
                </c:pt>
                <c:pt idx="17898">
                  <c:v>26.9304074418243</c:v>
                </c:pt>
                <c:pt idx="17899">
                  <c:v>26.932041079574013</c:v>
                </c:pt>
                <c:pt idx="17900">
                  <c:v>26.933674669387585</c:v>
                </c:pt>
                <c:pt idx="17901">
                  <c:v>26.935308211261457</c:v>
                </c:pt>
                <c:pt idx="17902">
                  <c:v>26.936941705193505</c:v>
                </c:pt>
                <c:pt idx="17903">
                  <c:v>26.938575151179428</c:v>
                </c:pt>
                <c:pt idx="17904">
                  <c:v>26.940208549217108</c:v>
                </c:pt>
                <c:pt idx="17905">
                  <c:v>26.941841899302229</c:v>
                </c:pt>
                <c:pt idx="17906">
                  <c:v>26.94347520143269</c:v>
                </c:pt>
                <c:pt idx="17907">
                  <c:v>26.945108455605617</c:v>
                </c:pt>
                <c:pt idx="17908">
                  <c:v>26.946741661816727</c:v>
                </c:pt>
                <c:pt idx="17909">
                  <c:v>26.948374820063169</c:v>
                </c:pt>
                <c:pt idx="17910">
                  <c:v>26.950007930342085</c:v>
                </c:pt>
                <c:pt idx="17911">
                  <c:v>26.951640992650642</c:v>
                </c:pt>
                <c:pt idx="17912">
                  <c:v>26.953274006984525</c:v>
                </c:pt>
                <c:pt idx="17913">
                  <c:v>26.954906973342339</c:v>
                </c:pt>
                <c:pt idx="17914">
                  <c:v>26.956539891719068</c:v>
                </c:pt>
                <c:pt idx="17915">
                  <c:v>26.958172762113296</c:v>
                </c:pt>
                <c:pt idx="17916">
                  <c:v>26.959805584520019</c:v>
                </c:pt>
                <c:pt idx="17917">
                  <c:v>26.961438358937816</c:v>
                </c:pt>
                <c:pt idx="17918">
                  <c:v>26.963071085362404</c:v>
                </c:pt>
                <c:pt idx="17919">
                  <c:v>26.964703763790936</c:v>
                </c:pt>
                <c:pt idx="17920">
                  <c:v>26.966336394220551</c:v>
                </c:pt>
                <c:pt idx="17921">
                  <c:v>26.967968976647679</c:v>
                </c:pt>
                <c:pt idx="17922">
                  <c:v>26.96960151106946</c:v>
                </c:pt>
                <c:pt idx="17923">
                  <c:v>26.971233997483072</c:v>
                </c:pt>
                <c:pt idx="17924">
                  <c:v>26.972866435884196</c:v>
                </c:pt>
                <c:pt idx="17925">
                  <c:v>26.974498826270711</c:v>
                </c:pt>
                <c:pt idx="17926">
                  <c:v>26.976131168638322</c:v>
                </c:pt>
                <c:pt idx="17927">
                  <c:v>26.977763462985617</c:v>
                </c:pt>
                <c:pt idx="17928">
                  <c:v>26.979395709308317</c:v>
                </c:pt>
                <c:pt idx="17929">
                  <c:v>26.981027907602829</c:v>
                </c:pt>
                <c:pt idx="17930">
                  <c:v>26.982660057867051</c:v>
                </c:pt>
                <c:pt idx="17931">
                  <c:v>26.984292160097375</c:v>
                </c:pt>
                <c:pt idx="17932">
                  <c:v>26.985924214290264</c:v>
                </c:pt>
                <c:pt idx="17933">
                  <c:v>26.987556220442841</c:v>
                </c:pt>
                <c:pt idx="17934">
                  <c:v>26.989188178552268</c:v>
                </c:pt>
                <c:pt idx="17935">
                  <c:v>26.990820088614981</c:v>
                </c:pt>
                <c:pt idx="17936">
                  <c:v>26.992451950627387</c:v>
                </c:pt>
                <c:pt idx="17937">
                  <c:v>26.994083764587369</c:v>
                </c:pt>
                <c:pt idx="17938">
                  <c:v>26.995715530491356</c:v>
                </c:pt>
                <c:pt idx="17939">
                  <c:v>26.997347248335775</c:v>
                </c:pt>
                <c:pt idx="17940">
                  <c:v>26.998978918117039</c:v>
                </c:pt>
                <c:pt idx="17941">
                  <c:v>27.000610539833762</c:v>
                </c:pt>
                <c:pt idx="17942">
                  <c:v>27.002242113480929</c:v>
                </c:pt>
                <c:pt idx="17943">
                  <c:v>27.003873639056387</c:v>
                </c:pt>
                <c:pt idx="17944">
                  <c:v>27.005505116556598</c:v>
                </c:pt>
                <c:pt idx="17945">
                  <c:v>27.007136545977954</c:v>
                </c:pt>
                <c:pt idx="17946">
                  <c:v>27.008767927318345</c:v>
                </c:pt>
                <c:pt idx="17947">
                  <c:v>27.010399260573479</c:v>
                </c:pt>
                <c:pt idx="17948">
                  <c:v>27.012030545741219</c:v>
                </c:pt>
                <c:pt idx="17949">
                  <c:v>27.013661782818001</c:v>
                </c:pt>
                <c:pt idx="17950">
                  <c:v>27.015292971799525</c:v>
                </c:pt>
                <c:pt idx="17951">
                  <c:v>27.016924112684382</c:v>
                </c:pt>
                <c:pt idx="17952">
                  <c:v>27.018555205468289</c:v>
                </c:pt>
                <c:pt idx="17953">
                  <c:v>27.020186250148388</c:v>
                </c:pt>
                <c:pt idx="17954">
                  <c:v>27.021817246721817</c:v>
                </c:pt>
                <c:pt idx="17955">
                  <c:v>27.023448195185022</c:v>
                </c:pt>
                <c:pt idx="17956">
                  <c:v>27.025079095534423</c:v>
                </c:pt>
                <c:pt idx="17957">
                  <c:v>27.026709947767166</c:v>
                </c:pt>
                <c:pt idx="17958">
                  <c:v>27.028340751880414</c:v>
                </c:pt>
                <c:pt idx="17959">
                  <c:v>27.029971507870584</c:v>
                </c:pt>
                <c:pt idx="17960">
                  <c:v>27.031602215734821</c:v>
                </c:pt>
                <c:pt idx="17961">
                  <c:v>27.033232875469569</c:v>
                </c:pt>
                <c:pt idx="17962">
                  <c:v>27.034863487071238</c:v>
                </c:pt>
                <c:pt idx="17963">
                  <c:v>27.036494050537705</c:v>
                </c:pt>
                <c:pt idx="17964">
                  <c:v>27.038124565865399</c:v>
                </c:pt>
                <c:pt idx="17965">
                  <c:v>27.039755033050749</c:v>
                </c:pt>
                <c:pt idx="17966">
                  <c:v>27.041385452090914</c:v>
                </c:pt>
                <c:pt idx="17967">
                  <c:v>27.043015822982305</c:v>
                </c:pt>
                <c:pt idx="17968">
                  <c:v>27.044646145722083</c:v>
                </c:pt>
                <c:pt idx="17969">
                  <c:v>27.046276420306665</c:v>
                </c:pt>
                <c:pt idx="17970">
                  <c:v>27.04790664673321</c:v>
                </c:pt>
                <c:pt idx="17971">
                  <c:v>27.049536824998849</c:v>
                </c:pt>
                <c:pt idx="17972">
                  <c:v>27.051166955100037</c:v>
                </c:pt>
                <c:pt idx="17973">
                  <c:v>27.052797037033201</c:v>
                </c:pt>
                <c:pt idx="17974">
                  <c:v>27.054427070795466</c:v>
                </c:pt>
                <c:pt idx="17975">
                  <c:v>27.056057056383267</c:v>
                </c:pt>
                <c:pt idx="17976">
                  <c:v>27.057686993794494</c:v>
                </c:pt>
                <c:pt idx="17977">
                  <c:v>27.059316883024827</c:v>
                </c:pt>
                <c:pt idx="17978">
                  <c:v>27.060946724071439</c:v>
                </c:pt>
                <c:pt idx="17979">
                  <c:v>27.062576516930747</c:v>
                </c:pt>
                <c:pt idx="17980">
                  <c:v>27.064206261600617</c:v>
                </c:pt>
                <c:pt idx="17981">
                  <c:v>27.065835958076761</c:v>
                </c:pt>
                <c:pt idx="17982">
                  <c:v>27.067465606356336</c:v>
                </c:pt>
                <c:pt idx="17983">
                  <c:v>27.069095206435751</c:v>
                </c:pt>
                <c:pt idx="17984">
                  <c:v>27.070724758312892</c:v>
                </c:pt>
                <c:pt idx="17985">
                  <c:v>27.072354261983467</c:v>
                </c:pt>
                <c:pt idx="17986">
                  <c:v>27.073983717444619</c:v>
                </c:pt>
                <c:pt idx="17987">
                  <c:v>27.075613124693497</c:v>
                </c:pt>
                <c:pt idx="17988">
                  <c:v>27.077242483725804</c:v>
                </c:pt>
                <c:pt idx="17989">
                  <c:v>27.078871794539424</c:v>
                </c:pt>
                <c:pt idx="17990">
                  <c:v>27.080501057130764</c:v>
                </c:pt>
                <c:pt idx="17991">
                  <c:v>27.082130271496997</c:v>
                </c:pt>
                <c:pt idx="17992">
                  <c:v>27.083759437633812</c:v>
                </c:pt>
                <c:pt idx="17993">
                  <c:v>27.08538855553909</c:v>
                </c:pt>
                <c:pt idx="17994">
                  <c:v>27.08701762520926</c:v>
                </c:pt>
                <c:pt idx="17995">
                  <c:v>27.088646646641461</c:v>
                </c:pt>
                <c:pt idx="17996">
                  <c:v>27.090275619831406</c:v>
                </c:pt>
                <c:pt idx="17997">
                  <c:v>27.091904544776959</c:v>
                </c:pt>
                <c:pt idx="17998">
                  <c:v>27.093533421474561</c:v>
                </c:pt>
                <c:pt idx="17999">
                  <c:v>27.09516224992063</c:v>
                </c:pt>
                <c:pt idx="18000">
                  <c:v>27.096791030112332</c:v>
                </c:pt>
                <c:pt idx="18001">
                  <c:v>27.09841976204606</c:v>
                </c:pt>
                <c:pt idx="18002">
                  <c:v>27.10004844571899</c:v>
                </c:pt>
                <c:pt idx="18003">
                  <c:v>27.10167708112828</c:v>
                </c:pt>
                <c:pt idx="18004">
                  <c:v>27.103305668269609</c:v>
                </c:pt>
                <c:pt idx="18005">
                  <c:v>27.104934207140865</c:v>
                </c:pt>
                <c:pt idx="18006">
                  <c:v>27.106562697737761</c:v>
                </c:pt>
                <c:pt idx="18007">
                  <c:v>27.108191140058143</c:v>
                </c:pt>
                <c:pt idx="18008">
                  <c:v>27.109819534097738</c:v>
                </c:pt>
                <c:pt idx="18009">
                  <c:v>27.111447879853696</c:v>
                </c:pt>
                <c:pt idx="18010">
                  <c:v>27.113076177323162</c:v>
                </c:pt>
                <c:pt idx="18011">
                  <c:v>27.114704426502545</c:v>
                </c:pt>
                <c:pt idx="18012">
                  <c:v>27.116332627389028</c:v>
                </c:pt>
                <c:pt idx="18013">
                  <c:v>27.117960779979022</c:v>
                </c:pt>
                <c:pt idx="18014">
                  <c:v>27.119588884268953</c:v>
                </c:pt>
                <c:pt idx="18015">
                  <c:v>27.12121694025597</c:v>
                </c:pt>
                <c:pt idx="18016">
                  <c:v>27.122844947937228</c:v>
                </c:pt>
                <c:pt idx="18017">
                  <c:v>27.124472907308441</c:v>
                </c:pt>
                <c:pt idx="18018">
                  <c:v>27.126100818367451</c:v>
                </c:pt>
                <c:pt idx="18019">
                  <c:v>27.127728681110721</c:v>
                </c:pt>
                <c:pt idx="18020">
                  <c:v>27.129356495534662</c:v>
                </c:pt>
                <c:pt idx="18021">
                  <c:v>27.1309842616357</c:v>
                </c:pt>
                <c:pt idx="18022">
                  <c:v>27.13261197941171</c:v>
                </c:pt>
                <c:pt idx="18023">
                  <c:v>27.134239648859122</c:v>
                </c:pt>
                <c:pt idx="18024">
                  <c:v>27.13586726997363</c:v>
                </c:pt>
                <c:pt idx="18025">
                  <c:v>27.137494842753121</c:v>
                </c:pt>
                <c:pt idx="18026">
                  <c:v>27.13912236719402</c:v>
                </c:pt>
                <c:pt idx="18027">
                  <c:v>27.140749843293467</c:v>
                </c:pt>
                <c:pt idx="18028">
                  <c:v>27.142377271047184</c:v>
                </c:pt>
                <c:pt idx="18029">
                  <c:v>27.144004650453027</c:v>
                </c:pt>
                <c:pt idx="18030">
                  <c:v>27.145631981507432</c:v>
                </c:pt>
                <c:pt idx="18031">
                  <c:v>27.147259264206813</c:v>
                </c:pt>
                <c:pt idx="18032">
                  <c:v>27.148886498547625</c:v>
                </c:pt>
                <c:pt idx="18033">
                  <c:v>27.15051368452772</c:v>
                </c:pt>
                <c:pt idx="18034">
                  <c:v>27.152140822142812</c:v>
                </c:pt>
                <c:pt idx="18035">
                  <c:v>27.153767911390037</c:v>
                </c:pt>
                <c:pt idx="18036">
                  <c:v>27.155394952266555</c:v>
                </c:pt>
                <c:pt idx="18037">
                  <c:v>27.157021944768083</c:v>
                </c:pt>
                <c:pt idx="18038">
                  <c:v>27.158648888892472</c:v>
                </c:pt>
                <c:pt idx="18039">
                  <c:v>27.160275784636166</c:v>
                </c:pt>
                <c:pt idx="18040">
                  <c:v>27.161902631994852</c:v>
                </c:pt>
                <c:pt idx="18041">
                  <c:v>27.163529430967149</c:v>
                </c:pt>
                <c:pt idx="18042">
                  <c:v>27.165156181548028</c:v>
                </c:pt>
                <c:pt idx="18043">
                  <c:v>27.166782883735351</c:v>
                </c:pt>
                <c:pt idx="18044">
                  <c:v>27.168409537525555</c:v>
                </c:pt>
                <c:pt idx="18045">
                  <c:v>27.170036142915073</c:v>
                </c:pt>
                <c:pt idx="18046">
                  <c:v>27.171662699901045</c:v>
                </c:pt>
                <c:pt idx="18047">
                  <c:v>27.173289208480632</c:v>
                </c:pt>
                <c:pt idx="18048">
                  <c:v>27.174915668648804</c:v>
                </c:pt>
                <c:pt idx="18049">
                  <c:v>27.176542080404172</c:v>
                </c:pt>
                <c:pt idx="18050">
                  <c:v>27.178168443742422</c:v>
                </c:pt>
                <c:pt idx="18051">
                  <c:v>27.179794758661441</c:v>
                </c:pt>
                <c:pt idx="18052">
                  <c:v>27.181421025156215</c:v>
                </c:pt>
                <c:pt idx="18053">
                  <c:v>27.183047243224593</c:v>
                </c:pt>
                <c:pt idx="18054">
                  <c:v>27.184673412863756</c:v>
                </c:pt>
                <c:pt idx="18055">
                  <c:v>27.186299534069377</c:v>
                </c:pt>
                <c:pt idx="18056">
                  <c:v>27.18792560683864</c:v>
                </c:pt>
                <c:pt idx="18057">
                  <c:v>27.189551631167948</c:v>
                </c:pt>
                <c:pt idx="18058">
                  <c:v>27.191177607054463</c:v>
                </c:pt>
                <c:pt idx="18059">
                  <c:v>27.192803534494608</c:v>
                </c:pt>
                <c:pt idx="18060">
                  <c:v>27.19442941348553</c:v>
                </c:pt>
                <c:pt idx="18061">
                  <c:v>27.196055244023668</c:v>
                </c:pt>
                <c:pt idx="18062">
                  <c:v>27.197681026106149</c:v>
                </c:pt>
                <c:pt idx="18063">
                  <c:v>27.19930675972871</c:v>
                </c:pt>
                <c:pt idx="18064">
                  <c:v>27.200932444888483</c:v>
                </c:pt>
                <c:pt idx="18065">
                  <c:v>27.202558081583334</c:v>
                </c:pt>
                <c:pt idx="18066">
                  <c:v>27.204183669808259</c:v>
                </c:pt>
                <c:pt idx="18067">
                  <c:v>27.205809209561124</c:v>
                </c:pt>
                <c:pt idx="18068">
                  <c:v>27.207434700837645</c:v>
                </c:pt>
                <c:pt idx="18069">
                  <c:v>27.209060143635675</c:v>
                </c:pt>
                <c:pt idx="18070">
                  <c:v>27.210685537950933</c:v>
                </c:pt>
                <c:pt idx="18071">
                  <c:v>27.212310883781292</c:v>
                </c:pt>
                <c:pt idx="18072">
                  <c:v>27.213936181122456</c:v>
                </c:pt>
                <c:pt idx="18073">
                  <c:v>27.215561429971565</c:v>
                </c:pt>
                <c:pt idx="18074">
                  <c:v>27.217186630325056</c:v>
                </c:pt>
                <c:pt idx="18075">
                  <c:v>27.218811782179358</c:v>
                </c:pt>
                <c:pt idx="18076">
                  <c:v>27.220436885532344</c:v>
                </c:pt>
                <c:pt idx="18077">
                  <c:v>27.222061940379714</c:v>
                </c:pt>
                <c:pt idx="18078">
                  <c:v>27.223686946718626</c:v>
                </c:pt>
                <c:pt idx="18079">
                  <c:v>27.225311904545489</c:v>
                </c:pt>
                <c:pt idx="18080">
                  <c:v>27.226936813856756</c:v>
                </c:pt>
                <c:pt idx="18081">
                  <c:v>27.228561674650283</c:v>
                </c:pt>
                <c:pt idx="18082">
                  <c:v>27.230186486921792</c:v>
                </c:pt>
                <c:pt idx="18083">
                  <c:v>27.231811250667679</c:v>
                </c:pt>
                <c:pt idx="18084">
                  <c:v>27.233435965885853</c:v>
                </c:pt>
                <c:pt idx="18085">
                  <c:v>27.235060632571994</c:v>
                </c:pt>
                <c:pt idx="18086">
                  <c:v>27.236685250723259</c:v>
                </c:pt>
                <c:pt idx="18087">
                  <c:v>27.238309820336077</c:v>
                </c:pt>
                <c:pt idx="18088">
                  <c:v>27.239934341407611</c:v>
                </c:pt>
                <c:pt idx="18089">
                  <c:v>27.241558813934269</c:v>
                </c:pt>
                <c:pt idx="18090">
                  <c:v>27.243183237912483</c:v>
                </c:pt>
                <c:pt idx="18091">
                  <c:v>27.244807613339411</c:v>
                </c:pt>
                <c:pt idx="18092">
                  <c:v>27.24643194021148</c:v>
                </c:pt>
                <c:pt idx="18093">
                  <c:v>27.248056218525107</c:v>
                </c:pt>
                <c:pt idx="18094">
                  <c:v>27.249680448277459</c:v>
                </c:pt>
                <c:pt idx="18095">
                  <c:v>27.251304629465665</c:v>
                </c:pt>
                <c:pt idx="18096">
                  <c:v>27.25292876208545</c:v>
                </c:pt>
                <c:pt idx="18097">
                  <c:v>27.254552846133958</c:v>
                </c:pt>
                <c:pt idx="18098">
                  <c:v>27.256176881607608</c:v>
                </c:pt>
                <c:pt idx="18099">
                  <c:v>27.257800868502841</c:v>
                </c:pt>
                <c:pt idx="18100">
                  <c:v>27.259424806817524</c:v>
                </c:pt>
                <c:pt idx="18101">
                  <c:v>27.261048696547352</c:v>
                </c:pt>
                <c:pt idx="18102">
                  <c:v>27.26267253768949</c:v>
                </c:pt>
                <c:pt idx="18103">
                  <c:v>27.264296330240366</c:v>
                </c:pt>
                <c:pt idx="18104">
                  <c:v>27.265920074197123</c:v>
                </c:pt>
                <c:pt idx="18105">
                  <c:v>27.26754376955547</c:v>
                </c:pt>
                <c:pt idx="18106">
                  <c:v>27.269167416312555</c:v>
                </c:pt>
                <c:pt idx="18107">
                  <c:v>27.270791014465523</c:v>
                </c:pt>
                <c:pt idx="18108">
                  <c:v>27.272414564010099</c:v>
                </c:pt>
                <c:pt idx="18109">
                  <c:v>27.274038064944136</c:v>
                </c:pt>
                <c:pt idx="18110">
                  <c:v>27.275661517263341</c:v>
                </c:pt>
                <c:pt idx="18111">
                  <c:v>27.277284920964874</c:v>
                </c:pt>
                <c:pt idx="18112">
                  <c:v>27.278908276045879</c:v>
                </c:pt>
                <c:pt idx="18113">
                  <c:v>27.280531582502064</c:v>
                </c:pt>
                <c:pt idx="18114">
                  <c:v>27.282154840330577</c:v>
                </c:pt>
                <c:pt idx="18115">
                  <c:v>27.28377804952785</c:v>
                </c:pt>
                <c:pt idx="18116">
                  <c:v>27.285401210090303</c:v>
                </c:pt>
                <c:pt idx="18117">
                  <c:v>27.287024322015817</c:v>
                </c:pt>
                <c:pt idx="18118">
                  <c:v>27.288647385300088</c:v>
                </c:pt>
                <c:pt idx="18119">
                  <c:v>27.290270399939555</c:v>
                </c:pt>
                <c:pt idx="18120">
                  <c:v>27.291893365932083</c:v>
                </c:pt>
                <c:pt idx="18121">
                  <c:v>27.293516283272655</c:v>
                </c:pt>
                <c:pt idx="18122">
                  <c:v>27.295139151959159</c:v>
                </c:pt>
                <c:pt idx="18123">
                  <c:v>27.296761971988719</c:v>
                </c:pt>
                <c:pt idx="18124">
                  <c:v>27.298384743356333</c:v>
                </c:pt>
                <c:pt idx="18125">
                  <c:v>27.300007466059885</c:v>
                </c:pt>
                <c:pt idx="18126">
                  <c:v>27.301630140095774</c:v>
                </c:pt>
                <c:pt idx="18127">
                  <c:v>27.303252765460449</c:v>
                </c:pt>
                <c:pt idx="18128">
                  <c:v>27.304875342151071</c:v>
                </c:pt>
                <c:pt idx="18129">
                  <c:v>27.306497870163309</c:v>
                </c:pt>
                <c:pt idx="18130">
                  <c:v>27.308120349495066</c:v>
                </c:pt>
                <c:pt idx="18131">
                  <c:v>27.309742780142031</c:v>
                </c:pt>
                <c:pt idx="18132">
                  <c:v>27.311365162101378</c:v>
                </c:pt>
                <c:pt idx="18133">
                  <c:v>27.31298749537023</c:v>
                </c:pt>
                <c:pt idx="18134">
                  <c:v>27.314609779943577</c:v>
                </c:pt>
                <c:pt idx="18135">
                  <c:v>27.316232015820024</c:v>
                </c:pt>
                <c:pt idx="18136">
                  <c:v>27.31785420299455</c:v>
                </c:pt>
                <c:pt idx="18137">
                  <c:v>27.31947634146502</c:v>
                </c:pt>
                <c:pt idx="18138">
                  <c:v>27.321098431227867</c:v>
                </c:pt>
                <c:pt idx="18139">
                  <c:v>27.322720472279521</c:v>
                </c:pt>
                <c:pt idx="18140">
                  <c:v>27.324342464616418</c:v>
                </c:pt>
                <c:pt idx="18141">
                  <c:v>27.325964408235691</c:v>
                </c:pt>
                <c:pt idx="18142">
                  <c:v>27.327586303133057</c:v>
                </c:pt>
                <c:pt idx="18143">
                  <c:v>27.329208149306393</c:v>
                </c:pt>
                <c:pt idx="18144">
                  <c:v>27.330829946752111</c:v>
                </c:pt>
                <c:pt idx="18145">
                  <c:v>27.332451695465924</c:v>
                </c:pt>
                <c:pt idx="18146">
                  <c:v>27.334073395445699</c:v>
                </c:pt>
                <c:pt idx="18147">
                  <c:v>27.335695046687157</c:v>
                </c:pt>
                <c:pt idx="18148">
                  <c:v>27.337316649187439</c:v>
                </c:pt>
                <c:pt idx="18149">
                  <c:v>27.338938202942256</c:v>
                </c:pt>
                <c:pt idx="18150">
                  <c:v>27.340559707950192</c:v>
                </c:pt>
                <c:pt idx="18151">
                  <c:v>27.342181164205517</c:v>
                </c:pt>
                <c:pt idx="18152">
                  <c:v>27.343802571706824</c:v>
                </c:pt>
                <c:pt idx="18153">
                  <c:v>27.345423930449815</c:v>
                </c:pt>
                <c:pt idx="18154">
                  <c:v>27.347045240430919</c:v>
                </c:pt>
                <c:pt idx="18155">
                  <c:v>27.348666501648015</c:v>
                </c:pt>
                <c:pt idx="18156">
                  <c:v>27.350287714096083</c:v>
                </c:pt>
                <c:pt idx="18157">
                  <c:v>27.351908877772988</c:v>
                </c:pt>
                <c:pt idx="18158">
                  <c:v>27.353529992674456</c:v>
                </c:pt>
                <c:pt idx="18159">
                  <c:v>27.35515105879762</c:v>
                </c:pt>
                <c:pt idx="18160">
                  <c:v>27.356772076139631</c:v>
                </c:pt>
                <c:pt idx="18161">
                  <c:v>27.358393044696193</c:v>
                </c:pt>
                <c:pt idx="18162">
                  <c:v>27.360013964464468</c:v>
                </c:pt>
                <c:pt idx="18163">
                  <c:v>27.361634835440867</c:v>
                </c:pt>
                <c:pt idx="18164">
                  <c:v>27.363255657621846</c:v>
                </c:pt>
                <c:pt idx="18165">
                  <c:v>27.364876431004532</c:v>
                </c:pt>
                <c:pt idx="18166">
                  <c:v>27.366497155585353</c:v>
                </c:pt>
                <c:pt idx="18167">
                  <c:v>27.368117831360738</c:v>
                </c:pt>
                <c:pt idx="18168">
                  <c:v>27.369738458327127</c:v>
                </c:pt>
                <c:pt idx="18169">
                  <c:v>27.371359036481671</c:v>
                </c:pt>
                <c:pt idx="18170">
                  <c:v>27.372979565820778</c:v>
                </c:pt>
                <c:pt idx="18171">
                  <c:v>27.374600046340895</c:v>
                </c:pt>
                <c:pt idx="18172">
                  <c:v>27.376220478039158</c:v>
                </c:pt>
                <c:pt idx="18173">
                  <c:v>27.377840860911299</c:v>
                </c:pt>
                <c:pt idx="18174">
                  <c:v>27.379461194955166</c:v>
                </c:pt>
                <c:pt idx="18175">
                  <c:v>27.381081480166461</c:v>
                </c:pt>
                <c:pt idx="18176">
                  <c:v>27.382701716541622</c:v>
                </c:pt>
                <c:pt idx="18177">
                  <c:v>27.384321904077805</c:v>
                </c:pt>
                <c:pt idx="18178">
                  <c:v>27.385942042771433</c:v>
                </c:pt>
                <c:pt idx="18179">
                  <c:v>27.38756213261966</c:v>
                </c:pt>
                <c:pt idx="18180">
                  <c:v>27.389182173618185</c:v>
                </c:pt>
                <c:pt idx="18181">
                  <c:v>27.390802165764157</c:v>
                </c:pt>
                <c:pt idx="18182">
                  <c:v>27.392422109054003</c:v>
                </c:pt>
                <c:pt idx="18183">
                  <c:v>27.39404200348417</c:v>
                </c:pt>
                <c:pt idx="18184">
                  <c:v>27.395661849051795</c:v>
                </c:pt>
                <c:pt idx="18185">
                  <c:v>27.397281645753296</c:v>
                </c:pt>
                <c:pt idx="18186">
                  <c:v>27.398901393585124</c:v>
                </c:pt>
                <c:pt idx="18187">
                  <c:v>27.400521092543684</c:v>
                </c:pt>
                <c:pt idx="18188">
                  <c:v>27.402140742626138</c:v>
                </c:pt>
                <c:pt idx="18189">
                  <c:v>27.403760343828193</c:v>
                </c:pt>
                <c:pt idx="18190">
                  <c:v>27.405379896147718</c:v>
                </c:pt>
                <c:pt idx="18191">
                  <c:v>27.4069993995797</c:v>
                </c:pt>
                <c:pt idx="18192">
                  <c:v>27.408618854122722</c:v>
                </c:pt>
                <c:pt idx="18193">
                  <c:v>27.410238259771788</c:v>
                </c:pt>
                <c:pt idx="18194">
                  <c:v>27.411857616524038</c:v>
                </c:pt>
                <c:pt idx="18195">
                  <c:v>27.413476924376617</c:v>
                </c:pt>
                <c:pt idx="18196">
                  <c:v>27.415096183324522</c:v>
                </c:pt>
                <c:pt idx="18197">
                  <c:v>27.416715393366335</c:v>
                </c:pt>
                <c:pt idx="18198">
                  <c:v>27.418334554497047</c:v>
                </c:pt>
                <c:pt idx="18199">
                  <c:v>27.41995366671452</c:v>
                </c:pt>
                <c:pt idx="18200">
                  <c:v>27.421572730014478</c:v>
                </c:pt>
                <c:pt idx="18201">
                  <c:v>27.423191744394053</c:v>
                </c:pt>
                <c:pt idx="18202">
                  <c:v>27.424810709848959</c:v>
                </c:pt>
                <c:pt idx="18203">
                  <c:v>27.426429626377079</c:v>
                </c:pt>
                <c:pt idx="18204">
                  <c:v>27.428048493974103</c:v>
                </c:pt>
                <c:pt idx="18205">
                  <c:v>27.429667312636468</c:v>
                </c:pt>
                <c:pt idx="18206">
                  <c:v>27.431286082361325</c:v>
                </c:pt>
                <c:pt idx="18207">
                  <c:v>27.432904803145092</c:v>
                </c:pt>
                <c:pt idx="18208">
                  <c:v>27.434523474984207</c:v>
                </c:pt>
                <c:pt idx="18209">
                  <c:v>27.436142097875095</c:v>
                </c:pt>
                <c:pt idx="18210">
                  <c:v>27.437760671815628</c:v>
                </c:pt>
                <c:pt idx="18211">
                  <c:v>27.439379196800072</c:v>
                </c:pt>
                <c:pt idx="18212">
                  <c:v>27.44099767282702</c:v>
                </c:pt>
                <c:pt idx="18213">
                  <c:v>27.44261609989217</c:v>
                </c:pt>
                <c:pt idx="18214">
                  <c:v>27.44423447799268</c:v>
                </c:pt>
                <c:pt idx="18215">
                  <c:v>27.445852807124261</c:v>
                </c:pt>
                <c:pt idx="18216">
                  <c:v>27.447471087284047</c:v>
                </c:pt>
                <c:pt idx="18217">
                  <c:v>27.449089318468491</c:v>
                </c:pt>
                <c:pt idx="18218">
                  <c:v>27.450707500674003</c:v>
                </c:pt>
                <c:pt idx="18219">
                  <c:v>27.452325633897733</c:v>
                </c:pt>
                <c:pt idx="18220">
                  <c:v>27.453943718136117</c:v>
                </c:pt>
                <c:pt idx="18221">
                  <c:v>27.455561753384849</c:v>
                </c:pt>
                <c:pt idx="18222">
                  <c:v>27.457179739641095</c:v>
                </c:pt>
                <c:pt idx="18223">
                  <c:v>27.458797676901991</c:v>
                </c:pt>
                <c:pt idx="18224">
                  <c:v>27.460415565163263</c:v>
                </c:pt>
                <c:pt idx="18225">
                  <c:v>27.462033404421323</c:v>
                </c:pt>
                <c:pt idx="18226">
                  <c:v>27.463651194673325</c:v>
                </c:pt>
                <c:pt idx="18227">
                  <c:v>27.465268935916423</c:v>
                </c:pt>
                <c:pt idx="18228">
                  <c:v>27.466886628145595</c:v>
                </c:pt>
                <c:pt idx="18229">
                  <c:v>27.468504271358711</c:v>
                </c:pt>
                <c:pt idx="18230">
                  <c:v>27.470121865552205</c:v>
                </c:pt>
                <c:pt idx="18231">
                  <c:v>27.471739410721788</c:v>
                </c:pt>
                <c:pt idx="18232">
                  <c:v>27.473356906864613</c:v>
                </c:pt>
                <c:pt idx="18233">
                  <c:v>27.474974353977803</c:v>
                </c:pt>
                <c:pt idx="18234">
                  <c:v>27.476591752056379</c:v>
                </c:pt>
                <c:pt idx="18235">
                  <c:v>27.478209101098187</c:v>
                </c:pt>
                <c:pt idx="18236">
                  <c:v>27.479826401099672</c:v>
                </c:pt>
                <c:pt idx="18237">
                  <c:v>27.481443652057255</c:v>
                </c:pt>
                <c:pt idx="18238">
                  <c:v>27.483060853966634</c:v>
                </c:pt>
                <c:pt idx="18239">
                  <c:v>27.484678006825689</c:v>
                </c:pt>
                <c:pt idx="18240">
                  <c:v>27.486295110630131</c:v>
                </c:pt>
                <c:pt idx="18241">
                  <c:v>27.487912165377114</c:v>
                </c:pt>
                <c:pt idx="18242">
                  <c:v>27.489529171062326</c:v>
                </c:pt>
                <c:pt idx="18243">
                  <c:v>27.491146127682931</c:v>
                </c:pt>
                <c:pt idx="18244">
                  <c:v>27.492763035236077</c:v>
                </c:pt>
                <c:pt idx="18245">
                  <c:v>27.494379893716747</c:v>
                </c:pt>
                <c:pt idx="18246">
                  <c:v>27.495996703122817</c:v>
                </c:pt>
                <c:pt idx="18247">
                  <c:v>27.497613463449984</c:v>
                </c:pt>
                <c:pt idx="18248">
                  <c:v>27.499230174695409</c:v>
                </c:pt>
                <c:pt idx="18249">
                  <c:v>27.500846836855516</c:v>
                </c:pt>
                <c:pt idx="18250">
                  <c:v>27.502463449926015</c:v>
                </c:pt>
                <c:pt idx="18251">
                  <c:v>27.504080013904773</c:v>
                </c:pt>
                <c:pt idx="18252">
                  <c:v>27.505696528788221</c:v>
                </c:pt>
                <c:pt idx="18253">
                  <c:v>27.50731299457134</c:v>
                </c:pt>
                <c:pt idx="18254">
                  <c:v>27.508929411252005</c:v>
                </c:pt>
                <c:pt idx="18255">
                  <c:v>27.51054577882665</c:v>
                </c:pt>
                <c:pt idx="18256">
                  <c:v>27.512162097291689</c:v>
                </c:pt>
                <c:pt idx="18257">
                  <c:v>27.513778366643571</c:v>
                </c:pt>
                <c:pt idx="18258">
                  <c:v>27.515394586879424</c:v>
                </c:pt>
                <c:pt idx="18259">
                  <c:v>27.51701075799425</c:v>
                </c:pt>
                <c:pt idx="18260">
                  <c:v>27.518626879985909</c:v>
                </c:pt>
                <c:pt idx="18261">
                  <c:v>27.520242952850833</c:v>
                </c:pt>
                <c:pt idx="18262">
                  <c:v>27.521858976584745</c:v>
                </c:pt>
                <c:pt idx="18263">
                  <c:v>27.523474951184763</c:v>
                </c:pt>
                <c:pt idx="18264">
                  <c:v>27.525090876648072</c:v>
                </c:pt>
                <c:pt idx="18265">
                  <c:v>27.526706752969627</c:v>
                </c:pt>
                <c:pt idx="18266">
                  <c:v>27.528322580147314</c:v>
                </c:pt>
                <c:pt idx="18267">
                  <c:v>27.52993835817685</c:v>
                </c:pt>
                <c:pt idx="18268">
                  <c:v>27.531554087055365</c:v>
                </c:pt>
                <c:pt idx="18269">
                  <c:v>27.533169766779292</c:v>
                </c:pt>
                <c:pt idx="18270">
                  <c:v>27.534785397344343</c:v>
                </c:pt>
                <c:pt idx="18271">
                  <c:v>27.536400978748393</c:v>
                </c:pt>
                <c:pt idx="18272">
                  <c:v>27.53801651098642</c:v>
                </c:pt>
                <c:pt idx="18273">
                  <c:v>27.539631994056304</c:v>
                </c:pt>
                <c:pt idx="18274">
                  <c:v>27.541247427953742</c:v>
                </c:pt>
                <c:pt idx="18275">
                  <c:v>27.542862812675889</c:v>
                </c:pt>
                <c:pt idx="18276">
                  <c:v>27.544478148218456</c:v>
                </c:pt>
                <c:pt idx="18277">
                  <c:v>27.546093434577855</c:v>
                </c:pt>
                <c:pt idx="18278">
                  <c:v>27.54770867175198</c:v>
                </c:pt>
                <c:pt idx="18279">
                  <c:v>27.549323859736525</c:v>
                </c:pt>
                <c:pt idx="18280">
                  <c:v>27.550938998527212</c:v>
                </c:pt>
                <c:pt idx="18281">
                  <c:v>27.552554088121884</c:v>
                </c:pt>
                <c:pt idx="18282">
                  <c:v>27.554169128516268</c:v>
                </c:pt>
                <c:pt idx="18283">
                  <c:v>27.555784119707504</c:v>
                </c:pt>
                <c:pt idx="18284">
                  <c:v>27.557399061691321</c:v>
                </c:pt>
                <c:pt idx="18285">
                  <c:v>27.559013954464117</c:v>
                </c:pt>
                <c:pt idx="18286">
                  <c:v>27.560628798023071</c:v>
                </c:pt>
                <c:pt idx="18287">
                  <c:v>27.562243592365306</c:v>
                </c:pt>
                <c:pt idx="18288">
                  <c:v>27.563858337485829</c:v>
                </c:pt>
                <c:pt idx="18289">
                  <c:v>27.565473033381778</c:v>
                </c:pt>
                <c:pt idx="18290">
                  <c:v>27.567087680049585</c:v>
                </c:pt>
                <c:pt idx="18291">
                  <c:v>27.568702277485681</c:v>
                </c:pt>
                <c:pt idx="18292">
                  <c:v>27.570316825687215</c:v>
                </c:pt>
                <c:pt idx="18293">
                  <c:v>27.571931324649888</c:v>
                </c:pt>
                <c:pt idx="18294">
                  <c:v>27.573545774370135</c:v>
                </c:pt>
                <c:pt idx="18295">
                  <c:v>27.575160174845099</c:v>
                </c:pt>
                <c:pt idx="18296">
                  <c:v>27.576774526071222</c:v>
                </c:pt>
                <c:pt idx="18297">
                  <c:v>27.578388828044915</c:v>
                </c:pt>
                <c:pt idx="18298">
                  <c:v>27.580003080761898</c:v>
                </c:pt>
                <c:pt idx="18299">
                  <c:v>27.581617284220052</c:v>
                </c:pt>
                <c:pt idx="18300">
                  <c:v>27.583231438414341</c:v>
                </c:pt>
                <c:pt idx="18301">
                  <c:v>27.584845543342634</c:v>
                </c:pt>
                <c:pt idx="18302">
                  <c:v>27.586459599000658</c:v>
                </c:pt>
                <c:pt idx="18303">
                  <c:v>27.588073605384835</c:v>
                </c:pt>
                <c:pt idx="18304">
                  <c:v>27.589687562491587</c:v>
                </c:pt>
                <c:pt idx="18305">
                  <c:v>27.591301470318069</c:v>
                </c:pt>
                <c:pt idx="18306">
                  <c:v>27.592915328859995</c:v>
                </c:pt>
                <c:pt idx="18307">
                  <c:v>27.594529138114499</c:v>
                </c:pt>
                <c:pt idx="18308">
                  <c:v>27.596142898078025</c:v>
                </c:pt>
                <c:pt idx="18309">
                  <c:v>27.597756608746991</c:v>
                </c:pt>
                <c:pt idx="18310">
                  <c:v>27.599370270117102</c:v>
                </c:pt>
                <c:pt idx="18311">
                  <c:v>27.60098388218552</c:v>
                </c:pt>
                <c:pt idx="18312">
                  <c:v>27.602597444948671</c:v>
                </c:pt>
                <c:pt idx="18313">
                  <c:v>27.604210958402973</c:v>
                </c:pt>
                <c:pt idx="18314">
                  <c:v>27.605824422544863</c:v>
                </c:pt>
                <c:pt idx="18315">
                  <c:v>27.607437837370775</c:v>
                </c:pt>
                <c:pt idx="18316">
                  <c:v>27.609051202877843</c:v>
                </c:pt>
                <c:pt idx="18317">
                  <c:v>27.610664519061064</c:v>
                </c:pt>
                <c:pt idx="18318">
                  <c:v>27.612277785918312</c:v>
                </c:pt>
                <c:pt idx="18319">
                  <c:v>27.613891003446003</c:v>
                </c:pt>
                <c:pt idx="18320">
                  <c:v>27.615504171639142</c:v>
                </c:pt>
                <c:pt idx="18321">
                  <c:v>27.617117290496306</c:v>
                </c:pt>
                <c:pt idx="18322">
                  <c:v>27.618730360011757</c:v>
                </c:pt>
                <c:pt idx="18323">
                  <c:v>27.620343380184099</c:v>
                </c:pt>
                <c:pt idx="18324">
                  <c:v>27.621956351008315</c:v>
                </c:pt>
                <c:pt idx="18325">
                  <c:v>27.623569272481554</c:v>
                </c:pt>
                <c:pt idx="18326">
                  <c:v>27.625182144599524</c:v>
                </c:pt>
                <c:pt idx="18327">
                  <c:v>27.626794967359373</c:v>
                </c:pt>
                <c:pt idx="18328">
                  <c:v>27.628407740757531</c:v>
                </c:pt>
                <c:pt idx="18329">
                  <c:v>27.630020464790434</c:v>
                </c:pt>
                <c:pt idx="18330">
                  <c:v>27.631633139454486</c:v>
                </c:pt>
                <c:pt idx="18331">
                  <c:v>27.633245764746139</c:v>
                </c:pt>
                <c:pt idx="18332">
                  <c:v>27.634858340661822</c:v>
                </c:pt>
                <c:pt idx="18333">
                  <c:v>27.636470867197229</c:v>
                </c:pt>
                <c:pt idx="18334">
                  <c:v>27.638083344350242</c:v>
                </c:pt>
                <c:pt idx="18335">
                  <c:v>27.639695772116561</c:v>
                </c:pt>
                <c:pt idx="18336">
                  <c:v>27.64130815049262</c:v>
                </c:pt>
                <c:pt idx="18337">
                  <c:v>27.642920479474842</c:v>
                </c:pt>
                <c:pt idx="18338">
                  <c:v>27.644532759060382</c:v>
                </c:pt>
                <c:pt idx="18339">
                  <c:v>27.646144989244224</c:v>
                </c:pt>
                <c:pt idx="18340">
                  <c:v>27.647757170024246</c:v>
                </c:pt>
                <c:pt idx="18341">
                  <c:v>27.649369301396138</c:v>
                </c:pt>
                <c:pt idx="18342">
                  <c:v>27.650981383356346</c:v>
                </c:pt>
                <c:pt idx="18343">
                  <c:v>27.652593415902011</c:v>
                </c:pt>
                <c:pt idx="18344">
                  <c:v>27.654205399028125</c:v>
                </c:pt>
                <c:pt idx="18345">
                  <c:v>27.655817332733275</c:v>
                </c:pt>
                <c:pt idx="18346">
                  <c:v>27.657429217011721</c:v>
                </c:pt>
                <c:pt idx="18347">
                  <c:v>27.659041051861351</c:v>
                </c:pt>
                <c:pt idx="18348">
                  <c:v>27.660652837277862</c:v>
                </c:pt>
                <c:pt idx="18349">
                  <c:v>27.662264573258405</c:v>
                </c:pt>
                <c:pt idx="18350">
                  <c:v>27.663876259798677</c:v>
                </c:pt>
                <c:pt idx="18351">
                  <c:v>27.665487896895844</c:v>
                </c:pt>
                <c:pt idx="18352">
                  <c:v>27.667099484545616</c:v>
                </c:pt>
                <c:pt idx="18353">
                  <c:v>27.668711022744397</c:v>
                </c:pt>
                <c:pt idx="18354">
                  <c:v>27.670322511489363</c:v>
                </c:pt>
                <c:pt idx="18355">
                  <c:v>27.671933950776207</c:v>
                </c:pt>
                <c:pt idx="18356">
                  <c:v>27.673545340601368</c:v>
                </c:pt>
                <c:pt idx="18357">
                  <c:v>27.675156680961994</c:v>
                </c:pt>
                <c:pt idx="18358">
                  <c:v>27.676767971854503</c:v>
                </c:pt>
                <c:pt idx="18359">
                  <c:v>27.678379213274603</c:v>
                </c:pt>
                <c:pt idx="18360">
                  <c:v>27.679990405218739</c:v>
                </c:pt>
                <c:pt idx="18361">
                  <c:v>27.68160154768405</c:v>
                </c:pt>
                <c:pt idx="18362">
                  <c:v>27.683212640666238</c:v>
                </c:pt>
                <c:pt idx="18363">
                  <c:v>27.684823684161735</c:v>
                </c:pt>
                <c:pt idx="18364">
                  <c:v>27.686434678167704</c:v>
                </c:pt>
                <c:pt idx="18365">
                  <c:v>27.688045622679841</c:v>
                </c:pt>
                <c:pt idx="18366">
                  <c:v>27.689656517695294</c:v>
                </c:pt>
                <c:pt idx="18367">
                  <c:v>27.691267363209768</c:v>
                </c:pt>
                <c:pt idx="18368">
                  <c:v>27.692878159219703</c:v>
                </c:pt>
                <c:pt idx="18369">
                  <c:v>27.694488905721521</c:v>
                </c:pt>
                <c:pt idx="18370">
                  <c:v>27.696099602712373</c:v>
                </c:pt>
                <c:pt idx="18371">
                  <c:v>27.697710250187971</c:v>
                </c:pt>
                <c:pt idx="18372">
                  <c:v>27.699320848145451</c:v>
                </c:pt>
                <c:pt idx="18373">
                  <c:v>27.700931396579826</c:v>
                </c:pt>
                <c:pt idx="18374">
                  <c:v>27.702541895488935</c:v>
                </c:pt>
                <c:pt idx="18375">
                  <c:v>27.704152344868501</c:v>
                </c:pt>
                <c:pt idx="18376">
                  <c:v>27.705762744714953</c:v>
                </c:pt>
                <c:pt idx="18377">
                  <c:v>27.707373095024725</c:v>
                </c:pt>
                <c:pt idx="18378">
                  <c:v>27.708983395794235</c:v>
                </c:pt>
                <c:pt idx="18379">
                  <c:v>27.710593647020637</c:v>
                </c:pt>
                <c:pt idx="18380">
                  <c:v>27.712203848698913</c:v>
                </c:pt>
                <c:pt idx="18381">
                  <c:v>27.713814000826225</c:v>
                </c:pt>
                <c:pt idx="18382">
                  <c:v>27.715424103398995</c:v>
                </c:pt>
                <c:pt idx="18383">
                  <c:v>27.71703415641365</c:v>
                </c:pt>
                <c:pt idx="18384">
                  <c:v>27.718644159866617</c:v>
                </c:pt>
                <c:pt idx="18385">
                  <c:v>27.720254113753612</c:v>
                </c:pt>
                <c:pt idx="18386">
                  <c:v>27.721864018072495</c:v>
                </c:pt>
                <c:pt idx="18387">
                  <c:v>27.723473872818264</c:v>
                </c:pt>
                <c:pt idx="18388">
                  <c:v>27.725083677987335</c:v>
                </c:pt>
                <c:pt idx="18389">
                  <c:v>27.726693433577591</c:v>
                </c:pt>
                <c:pt idx="18390">
                  <c:v>27.728303139583282</c:v>
                </c:pt>
                <c:pt idx="18391">
                  <c:v>27.729912796003028</c:v>
                </c:pt>
                <c:pt idx="18392">
                  <c:v>27.731522402831057</c:v>
                </c:pt>
                <c:pt idx="18393">
                  <c:v>27.733131960065997</c:v>
                </c:pt>
                <c:pt idx="18394">
                  <c:v>27.734741467702086</c:v>
                </c:pt>
                <c:pt idx="18395">
                  <c:v>27.736350925737209</c:v>
                </c:pt>
                <c:pt idx="18396">
                  <c:v>27.737960334167084</c:v>
                </c:pt>
                <c:pt idx="18397">
                  <c:v>27.739569692988109</c:v>
                </c:pt>
                <c:pt idx="18398">
                  <c:v>27.741179002196738</c:v>
                </c:pt>
                <c:pt idx="18399">
                  <c:v>27.742788261789386</c:v>
                </c:pt>
                <c:pt idx="18400">
                  <c:v>27.744397471763218</c:v>
                </c:pt>
                <c:pt idx="18401">
                  <c:v>27.746006632113204</c:v>
                </c:pt>
                <c:pt idx="18402">
                  <c:v>27.747615742836494</c:v>
                </c:pt>
                <c:pt idx="18403">
                  <c:v>27.749224803928819</c:v>
                </c:pt>
                <c:pt idx="18404">
                  <c:v>27.750833815387303</c:v>
                </c:pt>
                <c:pt idx="18405">
                  <c:v>27.752442777208394</c:v>
                </c:pt>
                <c:pt idx="18406">
                  <c:v>27.754051689388501</c:v>
                </c:pt>
                <c:pt idx="18407">
                  <c:v>27.75566055192262</c:v>
                </c:pt>
                <c:pt idx="18408">
                  <c:v>27.75726936480935</c:v>
                </c:pt>
                <c:pt idx="18409">
                  <c:v>27.758878128042944</c:v>
                </c:pt>
                <c:pt idx="18410">
                  <c:v>27.76048684162129</c:v>
                </c:pt>
                <c:pt idx="18411">
                  <c:v>27.762095505539353</c:v>
                </c:pt>
                <c:pt idx="18412">
                  <c:v>27.763704119795023</c:v>
                </c:pt>
                <c:pt idx="18413">
                  <c:v>27.765312684383993</c:v>
                </c:pt>
                <c:pt idx="18414">
                  <c:v>27.766921199301983</c:v>
                </c:pt>
                <c:pt idx="18415">
                  <c:v>27.768529664546858</c:v>
                </c:pt>
                <c:pt idx="18416">
                  <c:v>27.770138080113597</c:v>
                </c:pt>
                <c:pt idx="18417">
                  <c:v>27.771746445998645</c:v>
                </c:pt>
                <c:pt idx="18418">
                  <c:v>27.773354762199144</c:v>
                </c:pt>
                <c:pt idx="18419">
                  <c:v>27.774963028711518</c:v>
                </c:pt>
                <c:pt idx="18420">
                  <c:v>27.776571245530754</c:v>
                </c:pt>
                <c:pt idx="18421">
                  <c:v>27.778179412654737</c:v>
                </c:pt>
                <c:pt idx="18422">
                  <c:v>27.779787530079162</c:v>
                </c:pt>
                <c:pt idx="18423">
                  <c:v>27.781395597800451</c:v>
                </c:pt>
                <c:pt idx="18424">
                  <c:v>27.783003615815058</c:v>
                </c:pt>
                <c:pt idx="18425">
                  <c:v>27.784611584118664</c:v>
                </c:pt>
                <c:pt idx="18426">
                  <c:v>27.786219502708427</c:v>
                </c:pt>
                <c:pt idx="18427">
                  <c:v>27.787827371580786</c:v>
                </c:pt>
                <c:pt idx="18428">
                  <c:v>27.789435190731435</c:v>
                </c:pt>
                <c:pt idx="18429">
                  <c:v>27.79104296015753</c:v>
                </c:pt>
                <c:pt idx="18430">
                  <c:v>27.792650679854066</c:v>
                </c:pt>
                <c:pt idx="18431">
                  <c:v>27.7942583498189</c:v>
                </c:pt>
                <c:pt idx="18432">
                  <c:v>27.795865970047743</c:v>
                </c:pt>
                <c:pt idx="18433">
                  <c:v>27.797473540536309</c:v>
                </c:pt>
                <c:pt idx="18434">
                  <c:v>27.799081061282461</c:v>
                </c:pt>
                <c:pt idx="18435">
                  <c:v>27.800688532281196</c:v>
                </c:pt>
                <c:pt idx="18436">
                  <c:v>27.802295953528933</c:v>
                </c:pt>
                <c:pt idx="18437">
                  <c:v>27.80390332502283</c:v>
                </c:pt>
                <c:pt idx="18438">
                  <c:v>27.805510646758581</c:v>
                </c:pt>
                <c:pt idx="18439">
                  <c:v>27.807117918732629</c:v>
                </c:pt>
                <c:pt idx="18440">
                  <c:v>27.808725140941394</c:v>
                </c:pt>
                <c:pt idx="18441">
                  <c:v>27.81033231338132</c:v>
                </c:pt>
                <c:pt idx="18442">
                  <c:v>27.8119394360481</c:v>
                </c:pt>
                <c:pt idx="18443">
                  <c:v>27.813546508938884</c:v>
                </c:pt>
                <c:pt idx="18444">
                  <c:v>27.815153532050093</c:v>
                </c:pt>
                <c:pt idx="18445">
                  <c:v>27.816760505377463</c:v>
                </c:pt>
                <c:pt idx="18446">
                  <c:v>27.818367428917398</c:v>
                </c:pt>
                <c:pt idx="18447">
                  <c:v>27.819974302666338</c:v>
                </c:pt>
                <c:pt idx="18448">
                  <c:v>27.821581126619982</c:v>
                </c:pt>
                <c:pt idx="18449">
                  <c:v>27.823187900776212</c:v>
                </c:pt>
                <c:pt idx="18450">
                  <c:v>27.824794625130004</c:v>
                </c:pt>
                <c:pt idx="18451">
                  <c:v>27.826401299678519</c:v>
                </c:pt>
                <c:pt idx="18452">
                  <c:v>27.828007924416738</c:v>
                </c:pt>
                <c:pt idx="18453">
                  <c:v>27.829614499342522</c:v>
                </c:pt>
                <c:pt idx="18454">
                  <c:v>27.831221024451594</c:v>
                </c:pt>
                <c:pt idx="18455">
                  <c:v>27.832827499740379</c:v>
                </c:pt>
                <c:pt idx="18456">
                  <c:v>27.834433925204582</c:v>
                </c:pt>
                <c:pt idx="18457">
                  <c:v>27.836040300841351</c:v>
                </c:pt>
                <c:pt idx="18458">
                  <c:v>27.8376466266464</c:v>
                </c:pt>
                <c:pt idx="18459">
                  <c:v>27.839252902616867</c:v>
                </c:pt>
                <c:pt idx="18460">
                  <c:v>27.840859128747759</c:v>
                </c:pt>
                <c:pt idx="18461">
                  <c:v>27.842465305036214</c:v>
                </c:pt>
                <c:pt idx="18462">
                  <c:v>27.84407143147865</c:v>
                </c:pt>
                <c:pt idx="18463">
                  <c:v>27.845677508071514</c:v>
                </c:pt>
                <c:pt idx="18464">
                  <c:v>27.847283534809787</c:v>
                </c:pt>
                <c:pt idx="18465">
                  <c:v>27.848889511691329</c:v>
                </c:pt>
                <c:pt idx="18466">
                  <c:v>27.850495438711867</c:v>
                </c:pt>
                <c:pt idx="18467">
                  <c:v>27.85210131586782</c:v>
                </c:pt>
                <c:pt idx="18468">
                  <c:v>27.853707143154889</c:v>
                </c:pt>
                <c:pt idx="18469">
                  <c:v>27.855312920570242</c:v>
                </c:pt>
                <c:pt idx="18470">
                  <c:v>27.856918648109573</c:v>
                </c:pt>
                <c:pt idx="18471">
                  <c:v>27.858524325769309</c:v>
                </c:pt>
                <c:pt idx="18472">
                  <c:v>27.8601299535466</c:v>
                </c:pt>
                <c:pt idx="18473">
                  <c:v>27.861735531436452</c:v>
                </c:pt>
                <c:pt idx="18474">
                  <c:v>27.863341059435264</c:v>
                </c:pt>
                <c:pt idx="18475">
                  <c:v>27.864946537540213</c:v>
                </c:pt>
                <c:pt idx="18476">
                  <c:v>27.866551965746982</c:v>
                </c:pt>
                <c:pt idx="18477">
                  <c:v>27.86815734405203</c:v>
                </c:pt>
                <c:pt idx="18478">
                  <c:v>27.869762672451031</c:v>
                </c:pt>
                <c:pt idx="18479">
                  <c:v>27.871367950941888</c:v>
                </c:pt>
                <c:pt idx="18480">
                  <c:v>27.872973179519558</c:v>
                </c:pt>
                <c:pt idx="18481">
                  <c:v>27.874578358180493</c:v>
                </c:pt>
                <c:pt idx="18482">
                  <c:v>27.876183486920382</c:v>
                </c:pt>
                <c:pt idx="18483">
                  <c:v>27.87778856573712</c:v>
                </c:pt>
                <c:pt idx="18484">
                  <c:v>27.879393594626386</c:v>
                </c:pt>
                <c:pt idx="18485">
                  <c:v>27.880998573583195</c:v>
                </c:pt>
                <c:pt idx="18486">
                  <c:v>27.882603502605399</c:v>
                </c:pt>
                <c:pt idx="18487">
                  <c:v>27.884208381688708</c:v>
                </c:pt>
                <c:pt idx="18488">
                  <c:v>27.885813210829564</c:v>
                </c:pt>
                <c:pt idx="18489">
                  <c:v>27.88741799002365</c:v>
                </c:pt>
                <c:pt idx="18490">
                  <c:v>27.889022719268151</c:v>
                </c:pt>
                <c:pt idx="18491">
                  <c:v>27.890627398558021</c:v>
                </c:pt>
                <c:pt idx="18492">
                  <c:v>27.89223202789114</c:v>
                </c:pt>
                <c:pt idx="18493">
                  <c:v>27.893836607262511</c:v>
                </c:pt>
                <c:pt idx="18494">
                  <c:v>27.895441136669266</c:v>
                </c:pt>
                <c:pt idx="18495">
                  <c:v>27.897045616107118</c:v>
                </c:pt>
                <c:pt idx="18496">
                  <c:v>27.898650045572499</c:v>
                </c:pt>
                <c:pt idx="18497">
                  <c:v>27.900254425061831</c:v>
                </c:pt>
                <c:pt idx="18498">
                  <c:v>27.901858754571556</c:v>
                </c:pt>
                <c:pt idx="18499">
                  <c:v>27.903463034097364</c:v>
                </c:pt>
                <c:pt idx="18500">
                  <c:v>27.905067263635697</c:v>
                </c:pt>
                <c:pt idx="18501">
                  <c:v>27.906671443182258</c:v>
                </c:pt>
                <c:pt idx="18502">
                  <c:v>27.908275572734922</c:v>
                </c:pt>
                <c:pt idx="18503">
                  <c:v>27.909879652288673</c:v>
                </c:pt>
                <c:pt idx="18504">
                  <c:v>27.911483681839922</c:v>
                </c:pt>
                <c:pt idx="18505">
                  <c:v>27.913087661385138</c:v>
                </c:pt>
                <c:pt idx="18506">
                  <c:v>27.914691590920718</c:v>
                </c:pt>
                <c:pt idx="18507">
                  <c:v>27.916295470443099</c:v>
                </c:pt>
                <c:pt idx="18508">
                  <c:v>27.917899299947273</c:v>
                </c:pt>
                <c:pt idx="18509">
                  <c:v>27.919503079431113</c:v>
                </c:pt>
                <c:pt idx="18510">
                  <c:v>27.92110680888959</c:v>
                </c:pt>
                <c:pt idx="18511">
                  <c:v>27.922710488319872</c:v>
                </c:pt>
                <c:pt idx="18512">
                  <c:v>27.924314117717653</c:v>
                </c:pt>
                <c:pt idx="18513">
                  <c:v>27.925917697079363</c:v>
                </c:pt>
                <c:pt idx="18514">
                  <c:v>27.927521226400724</c:v>
                </c:pt>
                <c:pt idx="18515">
                  <c:v>27.929124705679591</c:v>
                </c:pt>
                <c:pt idx="18516">
                  <c:v>27.930728134910247</c:v>
                </c:pt>
                <c:pt idx="18517">
                  <c:v>27.932331514089821</c:v>
                </c:pt>
                <c:pt idx="18518">
                  <c:v>27.933934843215479</c:v>
                </c:pt>
                <c:pt idx="18519">
                  <c:v>27.935538122281478</c:v>
                </c:pt>
                <c:pt idx="18520">
                  <c:v>27.937141351285696</c:v>
                </c:pt>
                <c:pt idx="18521">
                  <c:v>27.938744530223829</c:v>
                </c:pt>
                <c:pt idx="18522">
                  <c:v>27.940347659091607</c:v>
                </c:pt>
                <c:pt idx="18523">
                  <c:v>27.941950737886152</c:v>
                </c:pt>
                <c:pt idx="18524">
                  <c:v>27.943553766602474</c:v>
                </c:pt>
                <c:pt idx="18525">
                  <c:v>27.945156745238435</c:v>
                </c:pt>
                <c:pt idx="18526">
                  <c:v>27.946759673789028</c:v>
                </c:pt>
                <c:pt idx="18527">
                  <c:v>27.948362552251385</c:v>
                </c:pt>
                <c:pt idx="18528">
                  <c:v>27.949965380620512</c:v>
                </c:pt>
                <c:pt idx="18529">
                  <c:v>27.951568158894268</c:v>
                </c:pt>
                <c:pt idx="18530">
                  <c:v>27.953170887067643</c:v>
                </c:pt>
                <c:pt idx="18531">
                  <c:v>27.954773565137067</c:v>
                </c:pt>
                <c:pt idx="18532">
                  <c:v>27.956376193098261</c:v>
                </c:pt>
                <c:pt idx="18533">
                  <c:v>27.957978770949072</c:v>
                </c:pt>
                <c:pt idx="18534">
                  <c:v>27.959581298684501</c:v>
                </c:pt>
                <c:pt idx="18535">
                  <c:v>27.961183776300256</c:v>
                </c:pt>
                <c:pt idx="18536">
                  <c:v>27.962786203794199</c:v>
                </c:pt>
                <c:pt idx="18537">
                  <c:v>27.964388581161323</c:v>
                </c:pt>
                <c:pt idx="18538">
                  <c:v>27.965990908398062</c:v>
                </c:pt>
                <c:pt idx="18539">
                  <c:v>27.967593185500846</c:v>
                </c:pt>
                <c:pt idx="18540">
                  <c:v>27.969195412466092</c:v>
                </c:pt>
                <c:pt idx="18541">
                  <c:v>27.970797589288789</c:v>
                </c:pt>
                <c:pt idx="18542">
                  <c:v>27.972399715966819</c:v>
                </c:pt>
                <c:pt idx="18543">
                  <c:v>27.974001792495876</c:v>
                </c:pt>
                <c:pt idx="18544">
                  <c:v>27.975603818871683</c:v>
                </c:pt>
                <c:pt idx="18545">
                  <c:v>27.977205795090661</c:v>
                </c:pt>
                <c:pt idx="18546">
                  <c:v>27.97880772114852</c:v>
                </c:pt>
                <c:pt idx="18547">
                  <c:v>27.980409597042399</c:v>
                </c:pt>
                <c:pt idx="18548">
                  <c:v>27.982011422768018</c:v>
                </c:pt>
                <c:pt idx="18549">
                  <c:v>27.983613198321802</c:v>
                </c:pt>
                <c:pt idx="18550">
                  <c:v>27.985214923700187</c:v>
                </c:pt>
                <c:pt idx="18551">
                  <c:v>27.986816598898869</c:v>
                </c:pt>
                <c:pt idx="18552">
                  <c:v>27.988418223913563</c:v>
                </c:pt>
                <c:pt idx="18553">
                  <c:v>27.990019798741418</c:v>
                </c:pt>
                <c:pt idx="18554">
                  <c:v>27.991621323378869</c:v>
                </c:pt>
                <c:pt idx="18555">
                  <c:v>27.993222797820891</c:v>
                </c:pt>
                <c:pt idx="18556">
                  <c:v>27.99482422206464</c:v>
                </c:pt>
                <c:pt idx="18557">
                  <c:v>27.996425596105823</c:v>
                </c:pt>
                <c:pt idx="18558">
                  <c:v>27.998026919940866</c:v>
                </c:pt>
                <c:pt idx="18559">
                  <c:v>27.999628193565485</c:v>
                </c:pt>
                <c:pt idx="18560">
                  <c:v>28.001229416976827</c:v>
                </c:pt>
                <c:pt idx="18561">
                  <c:v>28.0028305901706</c:v>
                </c:pt>
                <c:pt idx="18562">
                  <c:v>28.004431713142509</c:v>
                </c:pt>
                <c:pt idx="18563">
                  <c:v>28.006032785889705</c:v>
                </c:pt>
                <c:pt idx="18564">
                  <c:v>28.007633808407178</c:v>
                </c:pt>
                <c:pt idx="18565">
                  <c:v>28.009234780692072</c:v>
                </c:pt>
                <c:pt idx="18566">
                  <c:v>28.01083570274082</c:v>
                </c:pt>
                <c:pt idx="18567">
                  <c:v>28.012436574548413</c:v>
                </c:pt>
                <c:pt idx="18568">
                  <c:v>28.014037396111995</c:v>
                </c:pt>
                <c:pt idx="18569">
                  <c:v>28.01563816742728</c:v>
                </c:pt>
                <c:pt idx="18570">
                  <c:v>28.01723888848996</c:v>
                </c:pt>
                <c:pt idx="18571">
                  <c:v>28.018839559297923</c:v>
                </c:pt>
                <c:pt idx="18572">
                  <c:v>28.020440179845433</c:v>
                </c:pt>
                <c:pt idx="18573">
                  <c:v>28.022040750129637</c:v>
                </c:pt>
                <c:pt idx="18574">
                  <c:v>28.02364127014696</c:v>
                </c:pt>
                <c:pt idx="18575">
                  <c:v>28.025241739893119</c:v>
                </c:pt>
                <c:pt idx="18576">
                  <c:v>28.026842159363802</c:v>
                </c:pt>
                <c:pt idx="18577">
                  <c:v>28.028442528556194</c:v>
                </c:pt>
                <c:pt idx="18578">
                  <c:v>28.030042847465968</c:v>
                </c:pt>
                <c:pt idx="18579">
                  <c:v>28.031643116088855</c:v>
                </c:pt>
                <c:pt idx="18580">
                  <c:v>28.033243334421996</c:v>
                </c:pt>
                <c:pt idx="18581">
                  <c:v>28.034843502460383</c:v>
                </c:pt>
                <c:pt idx="18582">
                  <c:v>28.036443620201155</c:v>
                </c:pt>
                <c:pt idx="18583">
                  <c:v>28.038043687640752</c:v>
                </c:pt>
                <c:pt idx="18584">
                  <c:v>28.03964370477415</c:v>
                </c:pt>
                <c:pt idx="18585">
                  <c:v>28.041243671597787</c:v>
                </c:pt>
                <c:pt idx="18586">
                  <c:v>28.042843588108095</c:v>
                </c:pt>
                <c:pt idx="18587">
                  <c:v>28.044443454301494</c:v>
                </c:pt>
                <c:pt idx="18588">
                  <c:v>28.046043270174422</c:v>
                </c:pt>
                <c:pt idx="18589">
                  <c:v>28.047643035721851</c:v>
                </c:pt>
                <c:pt idx="18590">
                  <c:v>28.049242750940955</c:v>
                </c:pt>
                <c:pt idx="18591">
                  <c:v>28.050842415826697</c:v>
                </c:pt>
                <c:pt idx="18592">
                  <c:v>28.052442030376959</c:v>
                </c:pt>
                <c:pt idx="18593">
                  <c:v>28.054041594586739</c:v>
                </c:pt>
                <c:pt idx="18594">
                  <c:v>28.055641108452438</c:v>
                </c:pt>
                <c:pt idx="18595">
                  <c:v>28.057240571969793</c:v>
                </c:pt>
                <c:pt idx="18596">
                  <c:v>28.058839985135208</c:v>
                </c:pt>
                <c:pt idx="18597">
                  <c:v>28.060439347945852</c:v>
                </c:pt>
                <c:pt idx="18598">
                  <c:v>28.062038660395984</c:v>
                </c:pt>
                <c:pt idx="18599">
                  <c:v>28.063637922483487</c:v>
                </c:pt>
                <c:pt idx="18600">
                  <c:v>28.065237134203322</c:v>
                </c:pt>
                <c:pt idx="18601">
                  <c:v>28.06683629555193</c:v>
                </c:pt>
                <c:pt idx="18602">
                  <c:v>28.068435406525758</c:v>
                </c:pt>
                <c:pt idx="18603">
                  <c:v>28.070034467121207</c:v>
                </c:pt>
                <c:pt idx="18604">
                  <c:v>28.071633477333286</c:v>
                </c:pt>
                <c:pt idx="18605">
                  <c:v>28.073232437159128</c:v>
                </c:pt>
                <c:pt idx="18606">
                  <c:v>28.074831346594454</c:v>
                </c:pt>
                <c:pt idx="18607">
                  <c:v>28.076430205634974</c:v>
                </c:pt>
                <c:pt idx="18608">
                  <c:v>28.078029014277814</c:v>
                </c:pt>
                <c:pt idx="18609">
                  <c:v>28.079627772518712</c:v>
                </c:pt>
                <c:pt idx="18610">
                  <c:v>28.081226480353358</c:v>
                </c:pt>
                <c:pt idx="18611">
                  <c:v>28.08282513777819</c:v>
                </c:pt>
                <c:pt idx="18612">
                  <c:v>28.084423744789632</c:v>
                </c:pt>
                <c:pt idx="18613">
                  <c:v>28.086022301383387</c:v>
                </c:pt>
                <c:pt idx="18614">
                  <c:v>28.087620807555904</c:v>
                </c:pt>
                <c:pt idx="18615">
                  <c:v>28.089219263302866</c:v>
                </c:pt>
                <c:pt idx="18616">
                  <c:v>28.090817668620716</c:v>
                </c:pt>
                <c:pt idx="18617">
                  <c:v>28.092416023505162</c:v>
                </c:pt>
                <c:pt idx="18618">
                  <c:v>28.094014327953353</c:v>
                </c:pt>
                <c:pt idx="18619">
                  <c:v>28.095612581960268</c:v>
                </c:pt>
                <c:pt idx="18620">
                  <c:v>28.097210785522353</c:v>
                </c:pt>
                <c:pt idx="18621">
                  <c:v>28.098808938636029</c:v>
                </c:pt>
                <c:pt idx="18622">
                  <c:v>28.10040704129699</c:v>
                </c:pt>
                <c:pt idx="18623">
                  <c:v>28.102005093501685</c:v>
                </c:pt>
                <c:pt idx="18624">
                  <c:v>28.103603095245809</c:v>
                </c:pt>
                <c:pt idx="18625">
                  <c:v>28.105201046525799</c:v>
                </c:pt>
                <c:pt idx="18626">
                  <c:v>28.106798947338085</c:v>
                </c:pt>
                <c:pt idx="18627">
                  <c:v>28.108396797677646</c:v>
                </c:pt>
                <c:pt idx="18628">
                  <c:v>28.109994597542354</c:v>
                </c:pt>
                <c:pt idx="18629">
                  <c:v>28.111592346926489</c:v>
                </c:pt>
                <c:pt idx="18630">
                  <c:v>28.113190045827196</c:v>
                </c:pt>
                <c:pt idx="18631">
                  <c:v>28.114787694240167</c:v>
                </c:pt>
                <c:pt idx="18632">
                  <c:v>28.116385292161837</c:v>
                </c:pt>
                <c:pt idx="18633">
                  <c:v>28.11798283958866</c:v>
                </c:pt>
                <c:pt idx="18634">
                  <c:v>28.119580336515586</c:v>
                </c:pt>
                <c:pt idx="18635">
                  <c:v>28.121177782939064</c:v>
                </c:pt>
                <c:pt idx="18636">
                  <c:v>28.122775178856244</c:v>
                </c:pt>
                <c:pt idx="18637">
                  <c:v>28.124372524262114</c:v>
                </c:pt>
                <c:pt idx="18638">
                  <c:v>28.125969819152374</c:v>
                </c:pt>
                <c:pt idx="18639">
                  <c:v>28.127567063524904</c:v>
                </c:pt>
                <c:pt idx="18640">
                  <c:v>28.129164257373958</c:v>
                </c:pt>
                <c:pt idx="18641">
                  <c:v>28.130761400696706</c:v>
                </c:pt>
                <c:pt idx="18642">
                  <c:v>28.132358493488837</c:v>
                </c:pt>
                <c:pt idx="18643">
                  <c:v>28.133955535746061</c:v>
                </c:pt>
                <c:pt idx="18644">
                  <c:v>28.135552527465546</c:v>
                </c:pt>
                <c:pt idx="18645">
                  <c:v>28.137149468642267</c:v>
                </c:pt>
                <c:pt idx="18646">
                  <c:v>28.138746359272645</c:v>
                </c:pt>
                <c:pt idx="18647">
                  <c:v>28.140343199353119</c:v>
                </c:pt>
                <c:pt idx="18648">
                  <c:v>28.141939988879393</c:v>
                </c:pt>
                <c:pt idx="18649">
                  <c:v>28.143536727847906</c:v>
                </c:pt>
                <c:pt idx="18650">
                  <c:v>28.14513341625435</c:v>
                </c:pt>
                <c:pt idx="18651">
                  <c:v>28.146730054095165</c:v>
                </c:pt>
                <c:pt idx="18652">
                  <c:v>28.148326641366058</c:v>
                </c:pt>
                <c:pt idx="18653">
                  <c:v>28.149923178062732</c:v>
                </c:pt>
                <c:pt idx="18654">
                  <c:v>28.151519664182345</c:v>
                </c:pt>
                <c:pt idx="18655">
                  <c:v>28.153116099719874</c:v>
                </c:pt>
                <c:pt idx="18656">
                  <c:v>28.15471248467248</c:v>
                </c:pt>
                <c:pt idx="18657">
                  <c:v>28.156308819035146</c:v>
                </c:pt>
                <c:pt idx="18658">
                  <c:v>28.157905102804307</c:v>
                </c:pt>
                <c:pt idx="18659">
                  <c:v>28.159501335976376</c:v>
                </c:pt>
                <c:pt idx="18660">
                  <c:v>28.161097518547795</c:v>
                </c:pt>
                <c:pt idx="18661">
                  <c:v>28.162693650512821</c:v>
                </c:pt>
                <c:pt idx="18662">
                  <c:v>28.164289731869342</c:v>
                </c:pt>
                <c:pt idx="18663">
                  <c:v>28.165885762613051</c:v>
                </c:pt>
                <c:pt idx="18664">
                  <c:v>28.167481742739653</c:v>
                </c:pt>
                <c:pt idx="18665">
                  <c:v>28.169077672244871</c:v>
                </c:pt>
                <c:pt idx="18666">
                  <c:v>28.170673551125127</c:v>
                </c:pt>
                <c:pt idx="18667">
                  <c:v>28.172269379376846</c:v>
                </c:pt>
                <c:pt idx="18668">
                  <c:v>28.173865156995745</c:v>
                </c:pt>
                <c:pt idx="18669">
                  <c:v>28.175460883977525</c:v>
                </c:pt>
                <c:pt idx="18670">
                  <c:v>28.177056560319333</c:v>
                </c:pt>
                <c:pt idx="18671">
                  <c:v>28.178652186015448</c:v>
                </c:pt>
                <c:pt idx="18672">
                  <c:v>28.180247761063725</c:v>
                </c:pt>
                <c:pt idx="18673">
                  <c:v>28.18184328545917</c:v>
                </c:pt>
                <c:pt idx="18674">
                  <c:v>28.183438759198193</c:v>
                </c:pt>
                <c:pt idx="18675">
                  <c:v>28.185034182276524</c:v>
                </c:pt>
                <c:pt idx="18676">
                  <c:v>28.186629554690576</c:v>
                </c:pt>
                <c:pt idx="18677">
                  <c:v>28.188224876436053</c:v>
                </c:pt>
                <c:pt idx="18678">
                  <c:v>28.189820147508673</c:v>
                </c:pt>
                <c:pt idx="18679">
                  <c:v>28.191415367905588</c:v>
                </c:pt>
                <c:pt idx="18680">
                  <c:v>28.193010537621774</c:v>
                </c:pt>
                <c:pt idx="18681">
                  <c:v>28.194605656654392</c:v>
                </c:pt>
                <c:pt idx="18682">
                  <c:v>28.196200724997706</c:v>
                </c:pt>
                <c:pt idx="18683">
                  <c:v>28.197795742649582</c:v>
                </c:pt>
                <c:pt idx="18684">
                  <c:v>28.199390709605009</c:v>
                </c:pt>
                <c:pt idx="18685">
                  <c:v>28.200985625860422</c:v>
                </c:pt>
                <c:pt idx="18686">
                  <c:v>28.202580491411531</c:v>
                </c:pt>
                <c:pt idx="18687">
                  <c:v>28.204175306254761</c:v>
                </c:pt>
                <c:pt idx="18688">
                  <c:v>28.205770070385086</c:v>
                </c:pt>
                <c:pt idx="18689">
                  <c:v>28.207364783800394</c:v>
                </c:pt>
                <c:pt idx="18690">
                  <c:v>28.208959446494941</c:v>
                </c:pt>
                <c:pt idx="18691">
                  <c:v>28.210554058465881</c:v>
                </c:pt>
                <c:pt idx="18692">
                  <c:v>28.212148619708938</c:v>
                </c:pt>
                <c:pt idx="18693">
                  <c:v>28.213743130219793</c:v>
                </c:pt>
                <c:pt idx="18694">
                  <c:v>28.215337589994174</c:v>
                </c:pt>
                <c:pt idx="18695">
                  <c:v>28.216931999029221</c:v>
                </c:pt>
                <c:pt idx="18696">
                  <c:v>28.218526357319924</c:v>
                </c:pt>
                <c:pt idx="18697">
                  <c:v>28.22012066486344</c:v>
                </c:pt>
                <c:pt idx="18698">
                  <c:v>28.221714921654016</c:v>
                </c:pt>
                <c:pt idx="18699">
                  <c:v>28.223309127689546</c:v>
                </c:pt>
                <c:pt idx="18700">
                  <c:v>28.224903282965002</c:v>
                </c:pt>
                <c:pt idx="18701">
                  <c:v>28.226497387476098</c:v>
                </c:pt>
                <c:pt idx="18702">
                  <c:v>28.228091441219259</c:v>
                </c:pt>
                <c:pt idx="18703">
                  <c:v>28.229685444190924</c:v>
                </c:pt>
                <c:pt idx="18704">
                  <c:v>28.231279396386796</c:v>
                </c:pt>
                <c:pt idx="18705">
                  <c:v>28.23287329780258</c:v>
                </c:pt>
                <c:pt idx="18706">
                  <c:v>28.23446714843471</c:v>
                </c:pt>
                <c:pt idx="18707">
                  <c:v>28.236060948278169</c:v>
                </c:pt>
                <c:pt idx="18708">
                  <c:v>28.237654697330825</c:v>
                </c:pt>
                <c:pt idx="18709">
                  <c:v>28.239248395586952</c:v>
                </c:pt>
                <c:pt idx="18710">
                  <c:v>28.240842043042978</c:v>
                </c:pt>
                <c:pt idx="18711">
                  <c:v>28.24243563969533</c:v>
                </c:pt>
                <c:pt idx="18712">
                  <c:v>28.244029185539716</c:v>
                </c:pt>
                <c:pt idx="18713">
                  <c:v>28.245622680572563</c:v>
                </c:pt>
                <c:pt idx="18714">
                  <c:v>28.247216124788867</c:v>
                </c:pt>
                <c:pt idx="18715">
                  <c:v>28.248809518185773</c:v>
                </c:pt>
                <c:pt idx="18716">
                  <c:v>28.250402860758264</c:v>
                </c:pt>
                <c:pt idx="18717">
                  <c:v>28.251996152503498</c:v>
                </c:pt>
                <c:pt idx="18718">
                  <c:v>28.25358939341573</c:v>
                </c:pt>
                <c:pt idx="18719">
                  <c:v>28.255182583492843</c:v>
                </c:pt>
                <c:pt idx="18720">
                  <c:v>28.256775722729103</c:v>
                </c:pt>
                <c:pt idx="18721">
                  <c:v>28.258368811121652</c:v>
                </c:pt>
                <c:pt idx="18722">
                  <c:v>28.259961848666197</c:v>
                </c:pt>
                <c:pt idx="18723">
                  <c:v>28.261554835358456</c:v>
                </c:pt>
                <c:pt idx="18724">
                  <c:v>28.263147771194859</c:v>
                </c:pt>
                <c:pt idx="18725">
                  <c:v>28.264740656171103</c:v>
                </c:pt>
                <c:pt idx="18726">
                  <c:v>28.266333490282896</c:v>
                </c:pt>
                <c:pt idx="18727">
                  <c:v>28.26792627352669</c:v>
                </c:pt>
                <c:pt idx="18728">
                  <c:v>28.269519005898172</c:v>
                </c:pt>
                <c:pt idx="18729">
                  <c:v>28.271111687393773</c:v>
                </c:pt>
                <c:pt idx="18730">
                  <c:v>28.272704318008483</c:v>
                </c:pt>
                <c:pt idx="18731">
                  <c:v>28.274296897738729</c:v>
                </c:pt>
                <c:pt idx="18732">
                  <c:v>28.275889426580942</c:v>
                </c:pt>
                <c:pt idx="18733">
                  <c:v>28.277481904530834</c:v>
                </c:pt>
                <c:pt idx="18734">
                  <c:v>28.279074331584109</c:v>
                </c:pt>
                <c:pt idx="18735">
                  <c:v>28.280666707737204</c:v>
                </c:pt>
                <c:pt idx="18736">
                  <c:v>28.282259032985088</c:v>
                </c:pt>
                <c:pt idx="18737">
                  <c:v>28.283851307324937</c:v>
                </c:pt>
                <c:pt idx="18738">
                  <c:v>28.285443530751721</c:v>
                </c:pt>
                <c:pt idx="18739">
                  <c:v>28.287035703262589</c:v>
                </c:pt>
                <c:pt idx="18740">
                  <c:v>28.288627824851808</c:v>
                </c:pt>
                <c:pt idx="18741">
                  <c:v>28.290219895517264</c:v>
                </c:pt>
                <c:pt idx="18742">
                  <c:v>28.291811915253213</c:v>
                </c:pt>
                <c:pt idx="18743">
                  <c:v>28.293403884056797</c:v>
                </c:pt>
                <c:pt idx="18744">
                  <c:v>28.294995801923015</c:v>
                </c:pt>
                <c:pt idx="18745">
                  <c:v>28.296587668848286</c:v>
                </c:pt>
                <c:pt idx="18746">
                  <c:v>28.298179484828331</c:v>
                </c:pt>
                <c:pt idx="18747">
                  <c:v>28.299771249859575</c:v>
                </c:pt>
                <c:pt idx="18748">
                  <c:v>28.301362963937727</c:v>
                </c:pt>
                <c:pt idx="18749">
                  <c:v>28.302954627059204</c:v>
                </c:pt>
                <c:pt idx="18750">
                  <c:v>28.304546239218293</c:v>
                </c:pt>
                <c:pt idx="18751">
                  <c:v>28.306137800412841</c:v>
                </c:pt>
                <c:pt idx="18752">
                  <c:v>28.307729310637868</c:v>
                </c:pt>
                <c:pt idx="18753">
                  <c:v>28.309320769889769</c:v>
                </c:pt>
                <c:pt idx="18754">
                  <c:v>28.310912178163548</c:v>
                </c:pt>
                <c:pt idx="18755">
                  <c:v>28.312503535455626</c:v>
                </c:pt>
                <c:pt idx="18756">
                  <c:v>28.314094841762451</c:v>
                </c:pt>
                <c:pt idx="18757">
                  <c:v>28.31568609707972</c:v>
                </c:pt>
                <c:pt idx="18758">
                  <c:v>28.317277301403131</c:v>
                </c:pt>
                <c:pt idx="18759">
                  <c:v>28.31886845472841</c:v>
                </c:pt>
                <c:pt idx="18760">
                  <c:v>28.320459557051972</c:v>
                </c:pt>
                <c:pt idx="18761">
                  <c:v>28.322050608368812</c:v>
                </c:pt>
                <c:pt idx="18762">
                  <c:v>28.32364160867608</c:v>
                </c:pt>
                <c:pt idx="18763">
                  <c:v>28.325232557969482</c:v>
                </c:pt>
                <c:pt idx="18764">
                  <c:v>28.326823456244</c:v>
                </c:pt>
                <c:pt idx="18765">
                  <c:v>28.328414303496807</c:v>
                </c:pt>
                <c:pt idx="18766">
                  <c:v>28.330005099722872</c:v>
                </c:pt>
                <c:pt idx="18767">
                  <c:v>28.331595844918613</c:v>
                </c:pt>
                <c:pt idx="18768">
                  <c:v>28.333186539079755</c:v>
                </c:pt>
                <c:pt idx="18769">
                  <c:v>28.334777182202007</c:v>
                </c:pt>
                <c:pt idx="18770">
                  <c:v>28.336367774281793</c:v>
                </c:pt>
                <c:pt idx="18771">
                  <c:v>28.337958315314108</c:v>
                </c:pt>
                <c:pt idx="18772">
                  <c:v>28.339548805296086</c:v>
                </c:pt>
                <c:pt idx="18773">
                  <c:v>28.341139244222727</c:v>
                </c:pt>
                <c:pt idx="18774">
                  <c:v>28.34272963209046</c:v>
                </c:pt>
                <c:pt idx="18775">
                  <c:v>28.344319968894986</c:v>
                </c:pt>
                <c:pt idx="18776">
                  <c:v>28.34591025463202</c:v>
                </c:pt>
                <c:pt idx="18777">
                  <c:v>28.347500489297271</c:v>
                </c:pt>
                <c:pt idx="18778">
                  <c:v>28.349090672887165</c:v>
                </c:pt>
                <c:pt idx="18779">
                  <c:v>28.350680805398138</c:v>
                </c:pt>
                <c:pt idx="18780">
                  <c:v>28.352270886824442</c:v>
                </c:pt>
                <c:pt idx="18781">
                  <c:v>28.353860917163249</c:v>
                </c:pt>
                <c:pt idx="18782">
                  <c:v>28.355450896410247</c:v>
                </c:pt>
                <c:pt idx="18783">
                  <c:v>28.357040824561146</c:v>
                </c:pt>
                <c:pt idx="18784">
                  <c:v>28.358630701611666</c:v>
                </c:pt>
                <c:pt idx="18785">
                  <c:v>28.360220527558226</c:v>
                </c:pt>
                <c:pt idx="18786">
                  <c:v>28.361810302396549</c:v>
                </c:pt>
                <c:pt idx="18787">
                  <c:v>28.363400026122324</c:v>
                </c:pt>
                <c:pt idx="18788">
                  <c:v>28.364989698731275</c:v>
                </c:pt>
                <c:pt idx="18789">
                  <c:v>28.366579320219099</c:v>
                </c:pt>
                <c:pt idx="18790">
                  <c:v>28.368168890582947</c:v>
                </c:pt>
                <c:pt idx="18791">
                  <c:v>28.369758409817099</c:v>
                </c:pt>
                <c:pt idx="18792">
                  <c:v>28.371347877918698</c:v>
                </c:pt>
                <c:pt idx="18793">
                  <c:v>28.372937294882721</c:v>
                </c:pt>
                <c:pt idx="18794">
                  <c:v>28.374526660705612</c:v>
                </c:pt>
                <c:pt idx="18795">
                  <c:v>28.376115975383069</c:v>
                </c:pt>
                <c:pt idx="18796">
                  <c:v>28.377705238910806</c:v>
                </c:pt>
                <c:pt idx="18797">
                  <c:v>28.379294451285258</c:v>
                </c:pt>
                <c:pt idx="18798">
                  <c:v>28.380883612501393</c:v>
                </c:pt>
                <c:pt idx="18799">
                  <c:v>28.382472722555658</c:v>
                </c:pt>
                <c:pt idx="18800">
                  <c:v>28.384061781443759</c:v>
                </c:pt>
                <c:pt idx="18801">
                  <c:v>28.385650789162121</c:v>
                </c:pt>
                <c:pt idx="18802">
                  <c:v>28.387239745705728</c:v>
                </c:pt>
                <c:pt idx="18803">
                  <c:v>28.388828651071019</c:v>
                </c:pt>
                <c:pt idx="18804">
                  <c:v>28.390417505253701</c:v>
                </c:pt>
                <c:pt idx="18805">
                  <c:v>28.392006308249467</c:v>
                </c:pt>
                <c:pt idx="18806">
                  <c:v>28.393595060054771</c:v>
                </c:pt>
                <c:pt idx="18807">
                  <c:v>28.39518376066458</c:v>
                </c:pt>
                <c:pt idx="18808">
                  <c:v>28.396772410075339</c:v>
                </c:pt>
                <c:pt idx="18809">
                  <c:v>28.398361008282748</c:v>
                </c:pt>
                <c:pt idx="18810">
                  <c:v>28.399949555282518</c:v>
                </c:pt>
                <c:pt idx="18811">
                  <c:v>28.401538051071064</c:v>
                </c:pt>
                <c:pt idx="18812">
                  <c:v>28.403126495643395</c:v>
                </c:pt>
                <c:pt idx="18813">
                  <c:v>28.40471488899593</c:v>
                </c:pt>
                <c:pt idx="18814">
                  <c:v>28.406303231124372</c:v>
                </c:pt>
                <c:pt idx="18815">
                  <c:v>28.40789152202445</c:v>
                </c:pt>
                <c:pt idx="18816">
                  <c:v>28.409479761692573</c:v>
                </c:pt>
                <c:pt idx="18817">
                  <c:v>28.411067950124444</c:v>
                </c:pt>
                <c:pt idx="18818">
                  <c:v>28.412656087315078</c:v>
                </c:pt>
                <c:pt idx="18819">
                  <c:v>28.414244173260887</c:v>
                </c:pt>
                <c:pt idx="18820">
                  <c:v>28.415832207957578</c:v>
                </c:pt>
                <c:pt idx="18821">
                  <c:v>28.417420191401579</c:v>
                </c:pt>
                <c:pt idx="18822">
                  <c:v>28.41900812358789</c:v>
                </c:pt>
                <c:pt idx="18823">
                  <c:v>28.420596004512209</c:v>
                </c:pt>
                <c:pt idx="18824">
                  <c:v>28.422183834171697</c:v>
                </c:pt>
                <c:pt idx="18825">
                  <c:v>28.423771612561314</c:v>
                </c:pt>
                <c:pt idx="18826">
                  <c:v>28.425359339676803</c:v>
                </c:pt>
                <c:pt idx="18827">
                  <c:v>28.426947015513846</c:v>
                </c:pt>
                <c:pt idx="18828">
                  <c:v>28.4285346400689</c:v>
                </c:pt>
                <c:pt idx="18829">
                  <c:v>28.430122213336926</c:v>
                </c:pt>
                <c:pt idx="18830">
                  <c:v>28.431709735314353</c:v>
                </c:pt>
                <c:pt idx="18831">
                  <c:v>28.43329720599764</c:v>
                </c:pt>
                <c:pt idx="18832">
                  <c:v>28.434884625381031</c:v>
                </c:pt>
                <c:pt idx="18833">
                  <c:v>28.436471993461673</c:v>
                </c:pt>
                <c:pt idx="18834">
                  <c:v>28.438059310234561</c:v>
                </c:pt>
                <c:pt idx="18835">
                  <c:v>28.439646575696123</c:v>
                </c:pt>
                <c:pt idx="18836">
                  <c:v>28.44123378984207</c:v>
                </c:pt>
                <c:pt idx="18837">
                  <c:v>28.442820952668104</c:v>
                </c:pt>
                <c:pt idx="18838">
                  <c:v>28.444408064169949</c:v>
                </c:pt>
                <c:pt idx="18839">
                  <c:v>28.445995124343295</c:v>
                </c:pt>
                <c:pt idx="18840">
                  <c:v>28.447582133184593</c:v>
                </c:pt>
                <c:pt idx="18841">
                  <c:v>28.449169090688802</c:v>
                </c:pt>
                <c:pt idx="18842">
                  <c:v>28.450755996851644</c:v>
                </c:pt>
                <c:pt idx="18843">
                  <c:v>28.45234285167027</c:v>
                </c:pt>
                <c:pt idx="18844">
                  <c:v>28.453929655138957</c:v>
                </c:pt>
                <c:pt idx="18845">
                  <c:v>28.45551640725483</c:v>
                </c:pt>
                <c:pt idx="18846">
                  <c:v>28.457103108012184</c:v>
                </c:pt>
                <c:pt idx="18847">
                  <c:v>28.458689757408152</c:v>
                </c:pt>
                <c:pt idx="18848">
                  <c:v>28.460276355438442</c:v>
                </c:pt>
                <c:pt idx="18849">
                  <c:v>28.461862902098058</c:v>
                </c:pt>
                <c:pt idx="18850">
                  <c:v>28.463449397382679</c:v>
                </c:pt>
                <c:pt idx="18851">
                  <c:v>28.465035841289488</c:v>
                </c:pt>
                <c:pt idx="18852">
                  <c:v>28.466622233812735</c:v>
                </c:pt>
                <c:pt idx="18853">
                  <c:v>28.468208574949568</c:v>
                </c:pt>
                <c:pt idx="18854">
                  <c:v>28.469794864694983</c:v>
                </c:pt>
                <c:pt idx="18855">
                  <c:v>28.471381103044681</c:v>
                </c:pt>
                <c:pt idx="18856">
                  <c:v>28.472967289994369</c:v>
                </c:pt>
                <c:pt idx="18857">
                  <c:v>28.474553425540488</c:v>
                </c:pt>
                <c:pt idx="18858">
                  <c:v>28.476139509678013</c:v>
                </c:pt>
                <c:pt idx="18859">
                  <c:v>28.477725542403387</c:v>
                </c:pt>
                <c:pt idx="18860">
                  <c:v>28.479311523712301</c:v>
                </c:pt>
                <c:pt idx="18861">
                  <c:v>28.480897453600473</c:v>
                </c:pt>
                <c:pt idx="18862">
                  <c:v>28.482483332063616</c:v>
                </c:pt>
                <c:pt idx="18863">
                  <c:v>28.484069159097434</c:v>
                </c:pt>
                <c:pt idx="18864">
                  <c:v>28.485654934697639</c:v>
                </c:pt>
                <c:pt idx="18865">
                  <c:v>28.487240658860649</c:v>
                </c:pt>
                <c:pt idx="18866">
                  <c:v>28.488826331581471</c:v>
                </c:pt>
                <c:pt idx="18867">
                  <c:v>28.490411952855794</c:v>
                </c:pt>
                <c:pt idx="18868">
                  <c:v>28.491997522680052</c:v>
                </c:pt>
                <c:pt idx="18869">
                  <c:v>28.493583041049231</c:v>
                </c:pt>
                <c:pt idx="18870">
                  <c:v>28.495168507960496</c:v>
                </c:pt>
                <c:pt idx="18871">
                  <c:v>28.496753923408104</c:v>
                </c:pt>
                <c:pt idx="18872">
                  <c:v>28.498339287387768</c:v>
                </c:pt>
                <c:pt idx="18873">
                  <c:v>28.49992459989663</c:v>
                </c:pt>
                <c:pt idx="18874">
                  <c:v>28.50150986092968</c:v>
                </c:pt>
                <c:pt idx="18875">
                  <c:v>28.503095070482633</c:v>
                </c:pt>
                <c:pt idx="18876">
                  <c:v>28.504680228551184</c:v>
                </c:pt>
                <c:pt idx="18877">
                  <c:v>28.506265335131051</c:v>
                </c:pt>
                <c:pt idx="18878">
                  <c:v>28.507850390218668</c:v>
                </c:pt>
                <c:pt idx="18879">
                  <c:v>28.509435393809014</c:v>
                </c:pt>
                <c:pt idx="18880">
                  <c:v>28.511020345897801</c:v>
                </c:pt>
                <c:pt idx="18881">
                  <c:v>28.512605246481456</c:v>
                </c:pt>
                <c:pt idx="18882">
                  <c:v>28.514190095555691</c:v>
                </c:pt>
                <c:pt idx="18883">
                  <c:v>28.515774893115502</c:v>
                </c:pt>
                <c:pt idx="18884">
                  <c:v>28.517359639156574</c:v>
                </c:pt>
                <c:pt idx="18885">
                  <c:v>28.518944333676078</c:v>
                </c:pt>
                <c:pt idx="18886">
                  <c:v>28.52052897666827</c:v>
                </c:pt>
                <c:pt idx="18887">
                  <c:v>28.522113568129594</c:v>
                </c:pt>
                <c:pt idx="18888">
                  <c:v>28.523698108055019</c:v>
                </c:pt>
                <c:pt idx="18889">
                  <c:v>28.525282596441695</c:v>
                </c:pt>
                <c:pt idx="18890">
                  <c:v>28.526867033283903</c:v>
                </c:pt>
                <c:pt idx="18891">
                  <c:v>28.528451418578797</c:v>
                </c:pt>
                <c:pt idx="18892">
                  <c:v>28.530035752320618</c:v>
                </c:pt>
                <c:pt idx="18893">
                  <c:v>28.531620034506542</c:v>
                </c:pt>
                <c:pt idx="18894">
                  <c:v>28.533204265130831</c:v>
                </c:pt>
                <c:pt idx="18895">
                  <c:v>28.534788444190625</c:v>
                </c:pt>
                <c:pt idx="18896">
                  <c:v>28.536372571680197</c:v>
                </c:pt>
                <c:pt idx="18897">
                  <c:v>28.537956647596694</c:v>
                </c:pt>
                <c:pt idx="18898">
                  <c:v>28.539540671935121</c:v>
                </c:pt>
                <c:pt idx="18899">
                  <c:v>28.541124644691156</c:v>
                </c:pt>
                <c:pt idx="18900">
                  <c:v>28.54270856586125</c:v>
                </c:pt>
                <c:pt idx="18901">
                  <c:v>28.544292435439658</c:v>
                </c:pt>
                <c:pt idx="18902">
                  <c:v>28.545876253423543</c:v>
                </c:pt>
                <c:pt idx="18903">
                  <c:v>28.547460019807879</c:v>
                </c:pt>
                <c:pt idx="18904">
                  <c:v>28.549043734588388</c:v>
                </c:pt>
                <c:pt idx="18905">
                  <c:v>28.550627397761499</c:v>
                </c:pt>
                <c:pt idx="18906">
                  <c:v>28.552211009322182</c:v>
                </c:pt>
                <c:pt idx="18907">
                  <c:v>28.55379456926617</c:v>
                </c:pt>
                <c:pt idx="18908">
                  <c:v>28.55537807758915</c:v>
                </c:pt>
                <c:pt idx="18909">
                  <c:v>28.55696153428757</c:v>
                </c:pt>
                <c:pt idx="18910">
                  <c:v>28.558544939356395</c:v>
                </c:pt>
                <c:pt idx="18911">
                  <c:v>28.560128292791358</c:v>
                </c:pt>
                <c:pt idx="18912">
                  <c:v>28.561711594588871</c:v>
                </c:pt>
                <c:pt idx="18913">
                  <c:v>28.563294844743929</c:v>
                </c:pt>
                <c:pt idx="18914">
                  <c:v>28.564878043252243</c:v>
                </c:pt>
                <c:pt idx="18915">
                  <c:v>28.566461190109518</c:v>
                </c:pt>
                <c:pt idx="18916">
                  <c:v>28.568044285312183</c:v>
                </c:pt>
                <c:pt idx="18917">
                  <c:v>28.569627328854509</c:v>
                </c:pt>
                <c:pt idx="18918">
                  <c:v>28.571210320733638</c:v>
                </c:pt>
                <c:pt idx="18919">
                  <c:v>28.572793260944561</c:v>
                </c:pt>
                <c:pt idx="18920">
                  <c:v>28.574376149483708</c:v>
                </c:pt>
                <c:pt idx="18921">
                  <c:v>28.575958986345352</c:v>
                </c:pt>
                <c:pt idx="18922">
                  <c:v>28.577541771526633</c:v>
                </c:pt>
                <c:pt idx="18923">
                  <c:v>28.579124505021834</c:v>
                </c:pt>
                <c:pt idx="18924">
                  <c:v>28.580707186828086</c:v>
                </c:pt>
                <c:pt idx="18925">
                  <c:v>28.582289816940381</c:v>
                </c:pt>
                <c:pt idx="18926">
                  <c:v>28.583872395353719</c:v>
                </c:pt>
                <c:pt idx="18927">
                  <c:v>28.585454922065239</c:v>
                </c:pt>
                <c:pt idx="18928">
                  <c:v>28.58703739706921</c:v>
                </c:pt>
                <c:pt idx="18929">
                  <c:v>28.588619820362066</c:v>
                </c:pt>
                <c:pt idx="18930">
                  <c:v>28.590202191940229</c:v>
                </c:pt>
                <c:pt idx="18931">
                  <c:v>28.591784511797254</c:v>
                </c:pt>
                <c:pt idx="18932">
                  <c:v>28.59336677993101</c:v>
                </c:pt>
                <c:pt idx="18933">
                  <c:v>28.594948996335759</c:v>
                </c:pt>
                <c:pt idx="18934">
                  <c:v>28.596531161007924</c:v>
                </c:pt>
                <c:pt idx="18935">
                  <c:v>28.59811327394323</c:v>
                </c:pt>
                <c:pt idx="18936">
                  <c:v>28.599695335136659</c:v>
                </c:pt>
                <c:pt idx="18937">
                  <c:v>28.601277344583913</c:v>
                </c:pt>
                <c:pt idx="18938">
                  <c:v>28.602859302281427</c:v>
                </c:pt>
                <c:pt idx="18939">
                  <c:v>28.604441208224184</c:v>
                </c:pt>
                <c:pt idx="18940">
                  <c:v>28.606023062407907</c:v>
                </c:pt>
                <c:pt idx="18941">
                  <c:v>28.607604864829007</c:v>
                </c:pt>
                <c:pt idx="18942">
                  <c:v>28.609186615482489</c:v>
                </c:pt>
                <c:pt idx="18943">
                  <c:v>28.610768314364037</c:v>
                </c:pt>
                <c:pt idx="18944">
                  <c:v>28.612349961468674</c:v>
                </c:pt>
                <c:pt idx="18945">
                  <c:v>28.613931556793517</c:v>
                </c:pt>
                <c:pt idx="18946">
                  <c:v>28.615513100333569</c:v>
                </c:pt>
                <c:pt idx="18947">
                  <c:v>28.617094592083816</c:v>
                </c:pt>
                <c:pt idx="18948">
                  <c:v>28.618676032040696</c:v>
                </c:pt>
                <c:pt idx="18949">
                  <c:v>28.620257420199177</c:v>
                </c:pt>
                <c:pt idx="18950">
                  <c:v>28.621838756555707</c:v>
                </c:pt>
                <c:pt idx="18951">
                  <c:v>28.623420041105984</c:v>
                </c:pt>
                <c:pt idx="18952">
                  <c:v>28.62500127384428</c:v>
                </c:pt>
                <c:pt idx="18953">
                  <c:v>28.626582454768464</c:v>
                </c:pt>
                <c:pt idx="18954">
                  <c:v>28.628163583872084</c:v>
                </c:pt>
                <c:pt idx="18955">
                  <c:v>28.629744661151573</c:v>
                </c:pt>
                <c:pt idx="18956">
                  <c:v>28.631325686602633</c:v>
                </c:pt>
                <c:pt idx="18957">
                  <c:v>28.632906660220968</c:v>
                </c:pt>
                <c:pt idx="18958">
                  <c:v>28.634487582002297</c:v>
                </c:pt>
                <c:pt idx="18959">
                  <c:v>28.636068451941604</c:v>
                </c:pt>
                <c:pt idx="18960">
                  <c:v>28.637649270035315</c:v>
                </c:pt>
                <c:pt idx="18961">
                  <c:v>28.639230036278423</c:v>
                </c:pt>
                <c:pt idx="18962">
                  <c:v>28.640810750666645</c:v>
                </c:pt>
                <c:pt idx="18963">
                  <c:v>28.642391413196393</c:v>
                </c:pt>
                <c:pt idx="18964">
                  <c:v>28.643972023862656</c:v>
                </c:pt>
                <c:pt idx="18965">
                  <c:v>28.645552582661161</c:v>
                </c:pt>
                <c:pt idx="18966">
                  <c:v>28.647133089586877</c:v>
                </c:pt>
                <c:pt idx="18967">
                  <c:v>28.648713544636962</c:v>
                </c:pt>
                <c:pt idx="18968">
                  <c:v>28.650293947805682</c:v>
                </c:pt>
                <c:pt idx="18969">
                  <c:v>28.651874299088753</c:v>
                </c:pt>
                <c:pt idx="18970">
                  <c:v>28.653454598482597</c:v>
                </c:pt>
                <c:pt idx="18971">
                  <c:v>28.655034845981465</c:v>
                </c:pt>
                <c:pt idx="18972">
                  <c:v>28.65661504158254</c:v>
                </c:pt>
                <c:pt idx="18973">
                  <c:v>28.658195185280785</c:v>
                </c:pt>
                <c:pt idx="18974">
                  <c:v>28.659775277071926</c:v>
                </c:pt>
                <c:pt idx="18975">
                  <c:v>28.661355316950935</c:v>
                </c:pt>
                <c:pt idx="18976">
                  <c:v>28.662935304914249</c:v>
                </c:pt>
                <c:pt idx="18977">
                  <c:v>28.664515240956863</c:v>
                </c:pt>
                <c:pt idx="18978">
                  <c:v>28.666095125075195</c:v>
                </c:pt>
                <c:pt idx="18979">
                  <c:v>28.667674957263504</c:v>
                </c:pt>
                <c:pt idx="18980">
                  <c:v>28.669254737518973</c:v>
                </c:pt>
                <c:pt idx="18981">
                  <c:v>28.670834465835831</c:v>
                </c:pt>
                <c:pt idx="18982">
                  <c:v>28.672414142210531</c:v>
                </c:pt>
                <c:pt idx="18983">
                  <c:v>28.673993766638059</c:v>
                </c:pt>
                <c:pt idx="18984">
                  <c:v>28.675573339114841</c:v>
                </c:pt>
                <c:pt idx="18985">
                  <c:v>28.677152859635864</c:v>
                </c:pt>
                <c:pt idx="18986">
                  <c:v>28.678732328196826</c:v>
                </c:pt>
                <c:pt idx="18987">
                  <c:v>28.680311744792725</c:v>
                </c:pt>
                <c:pt idx="18988">
                  <c:v>28.681891109420008</c:v>
                </c:pt>
                <c:pt idx="18989">
                  <c:v>28.683470422074361</c:v>
                </c:pt>
                <c:pt idx="18990">
                  <c:v>28.685049682750776</c:v>
                </c:pt>
                <c:pt idx="18991">
                  <c:v>28.686628891444965</c:v>
                </c:pt>
                <c:pt idx="18992">
                  <c:v>28.688208048152628</c:v>
                </c:pt>
                <c:pt idx="18993">
                  <c:v>28.689787152869481</c:v>
                </c:pt>
                <c:pt idx="18994">
                  <c:v>28.691366205590526</c:v>
                </c:pt>
                <c:pt idx="18995">
                  <c:v>28.692945206312167</c:v>
                </c:pt>
                <c:pt idx="18996">
                  <c:v>28.694524155029416</c:v>
                </c:pt>
                <c:pt idx="18997">
                  <c:v>28.69610305173795</c:v>
                </c:pt>
                <c:pt idx="18998">
                  <c:v>28.697681896433512</c:v>
                </c:pt>
                <c:pt idx="18999">
                  <c:v>28.699260689111782</c:v>
                </c:pt>
                <c:pt idx="19000">
                  <c:v>28.700839429767772</c:v>
                </c:pt>
                <c:pt idx="19001">
                  <c:v>28.702418118397173</c:v>
                </c:pt>
                <c:pt idx="19002">
                  <c:v>28.703996754996425</c:v>
                </c:pt>
                <c:pt idx="19003">
                  <c:v>28.70557533955979</c:v>
                </c:pt>
                <c:pt idx="19004">
                  <c:v>28.707153872083708</c:v>
                </c:pt>
                <c:pt idx="19005">
                  <c:v>28.708732352563143</c:v>
                </c:pt>
                <c:pt idx="19006">
                  <c:v>28.710310780994551</c:v>
                </c:pt>
                <c:pt idx="19007">
                  <c:v>28.711889157372912</c:v>
                </c:pt>
                <c:pt idx="19008">
                  <c:v>28.713467481693201</c:v>
                </c:pt>
                <c:pt idx="19009">
                  <c:v>28.71504575395258</c:v>
                </c:pt>
                <c:pt idx="19010">
                  <c:v>28.7166239741446</c:v>
                </c:pt>
                <c:pt idx="19011">
                  <c:v>28.718202142266392</c:v>
                </c:pt>
                <c:pt idx="19012">
                  <c:v>28.719780258312959</c:v>
                </c:pt>
                <c:pt idx="19013">
                  <c:v>28.721358322279297</c:v>
                </c:pt>
                <c:pt idx="19014">
                  <c:v>28.722936334161819</c:v>
                </c:pt>
                <c:pt idx="19015">
                  <c:v>28.724514293955515</c:v>
                </c:pt>
                <c:pt idx="19016">
                  <c:v>28.726092201656819</c:v>
                </c:pt>
                <c:pt idx="19017">
                  <c:v>28.727670057259999</c:v>
                </c:pt>
                <c:pt idx="19018">
                  <c:v>28.729247860761486</c:v>
                </c:pt>
                <c:pt idx="19019">
                  <c:v>28.730825612156256</c:v>
                </c:pt>
                <c:pt idx="19020">
                  <c:v>28.732403311440038</c:v>
                </c:pt>
                <c:pt idx="19021">
                  <c:v>28.73398095860853</c:v>
                </c:pt>
                <c:pt idx="19022">
                  <c:v>28.73555855365743</c:v>
                </c:pt>
                <c:pt idx="19023">
                  <c:v>28.73713609658174</c:v>
                </c:pt>
                <c:pt idx="19024">
                  <c:v>28.738713587377166</c:v>
                </c:pt>
                <c:pt idx="19025">
                  <c:v>28.740291026040136</c:v>
                </c:pt>
                <c:pt idx="19026">
                  <c:v>28.741868412564919</c:v>
                </c:pt>
                <c:pt idx="19027">
                  <c:v>28.743445746947216</c:v>
                </c:pt>
                <c:pt idx="19028">
                  <c:v>28.745023029182754</c:v>
                </c:pt>
                <c:pt idx="19029">
                  <c:v>28.74660025926795</c:v>
                </c:pt>
                <c:pt idx="19030">
                  <c:v>28.748177437197057</c:v>
                </c:pt>
                <c:pt idx="19031">
                  <c:v>28.749754562965801</c:v>
                </c:pt>
                <c:pt idx="19032">
                  <c:v>28.751331636569891</c:v>
                </c:pt>
                <c:pt idx="19033">
                  <c:v>28.752908658005044</c:v>
                </c:pt>
                <c:pt idx="19034">
                  <c:v>28.754485627266952</c:v>
                </c:pt>
                <c:pt idx="19035">
                  <c:v>28.756062544350598</c:v>
                </c:pt>
                <c:pt idx="19036">
                  <c:v>28.757639409251709</c:v>
                </c:pt>
                <c:pt idx="19037">
                  <c:v>28.759216221965996</c:v>
                </c:pt>
                <c:pt idx="19038">
                  <c:v>28.76079298248915</c:v>
                </c:pt>
                <c:pt idx="19039">
                  <c:v>28.762369690815444</c:v>
                </c:pt>
                <c:pt idx="19040">
                  <c:v>28.763946346942031</c:v>
                </c:pt>
                <c:pt idx="19041">
                  <c:v>28.765522950863186</c:v>
                </c:pt>
                <c:pt idx="19042">
                  <c:v>28.767099502574602</c:v>
                </c:pt>
                <c:pt idx="19043">
                  <c:v>28.768676002072709</c:v>
                </c:pt>
                <c:pt idx="19044">
                  <c:v>28.770252449351798</c:v>
                </c:pt>
                <c:pt idx="19045">
                  <c:v>28.771828844407548</c:v>
                </c:pt>
                <c:pt idx="19046">
                  <c:v>28.773405187236406</c:v>
                </c:pt>
                <c:pt idx="19047">
                  <c:v>28.774981477833357</c:v>
                </c:pt>
                <c:pt idx="19048">
                  <c:v>28.776557716193377</c:v>
                </c:pt>
                <c:pt idx="19049">
                  <c:v>28.778133902312927</c:v>
                </c:pt>
                <c:pt idx="19050">
                  <c:v>28.779710036186245</c:v>
                </c:pt>
                <c:pt idx="19051">
                  <c:v>28.781286117809763</c:v>
                </c:pt>
                <c:pt idx="19052">
                  <c:v>28.782862147179195</c:v>
                </c:pt>
                <c:pt idx="19053">
                  <c:v>28.784438124288815</c:v>
                </c:pt>
                <c:pt idx="19054">
                  <c:v>28.786014049135044</c:v>
                </c:pt>
                <c:pt idx="19055">
                  <c:v>28.78758992171359</c:v>
                </c:pt>
                <c:pt idx="19056">
                  <c:v>28.789165742019449</c:v>
                </c:pt>
                <c:pt idx="19057">
                  <c:v>28.790741510047607</c:v>
                </c:pt>
                <c:pt idx="19058">
                  <c:v>28.792317225794481</c:v>
                </c:pt>
                <c:pt idx="19059">
                  <c:v>28.793892889255083</c:v>
                </c:pt>
                <c:pt idx="19060">
                  <c:v>28.795468500425102</c:v>
                </c:pt>
                <c:pt idx="19061">
                  <c:v>28.797044059299527</c:v>
                </c:pt>
                <c:pt idx="19062">
                  <c:v>28.798619565874795</c:v>
                </c:pt>
                <c:pt idx="19063">
                  <c:v>28.800195020145168</c:v>
                </c:pt>
                <c:pt idx="19064">
                  <c:v>28.801770422107079</c:v>
                </c:pt>
                <c:pt idx="19065">
                  <c:v>28.803345771755527</c:v>
                </c:pt>
                <c:pt idx="19066">
                  <c:v>28.804921069085474</c:v>
                </c:pt>
                <c:pt idx="19067">
                  <c:v>28.806496314093369</c:v>
                </c:pt>
                <c:pt idx="19068">
                  <c:v>28.808071506774919</c:v>
                </c:pt>
                <c:pt idx="19069">
                  <c:v>28.809646647123664</c:v>
                </c:pt>
                <c:pt idx="19070">
                  <c:v>28.811221735137465</c:v>
                </c:pt>
                <c:pt idx="19071">
                  <c:v>28.8127967708099</c:v>
                </c:pt>
                <c:pt idx="19072">
                  <c:v>28.814371754137373</c:v>
                </c:pt>
                <c:pt idx="19073">
                  <c:v>28.815946685115602</c:v>
                </c:pt>
                <c:pt idx="19074">
                  <c:v>28.81752156373885</c:v>
                </c:pt>
                <c:pt idx="19075">
                  <c:v>28.819096390003558</c:v>
                </c:pt>
                <c:pt idx="19076">
                  <c:v>28.820671163904688</c:v>
                </c:pt>
                <c:pt idx="19077">
                  <c:v>28.822245885437979</c:v>
                </c:pt>
                <c:pt idx="19078">
                  <c:v>28.823820554599124</c:v>
                </c:pt>
                <c:pt idx="19079">
                  <c:v>28.825395171383114</c:v>
                </c:pt>
                <c:pt idx="19080">
                  <c:v>28.82696973578566</c:v>
                </c:pt>
                <c:pt idx="19081">
                  <c:v>28.828544247801744</c:v>
                </c:pt>
                <c:pt idx="19082">
                  <c:v>28.830118707427079</c:v>
                </c:pt>
                <c:pt idx="19083">
                  <c:v>28.831693114656645</c:v>
                </c:pt>
                <c:pt idx="19084">
                  <c:v>28.833267469486891</c:v>
                </c:pt>
                <c:pt idx="19085">
                  <c:v>28.834841771912785</c:v>
                </c:pt>
                <c:pt idx="19086">
                  <c:v>28.836416021930052</c:v>
                </c:pt>
                <c:pt idx="19087">
                  <c:v>28.837990219532944</c:v>
                </c:pt>
                <c:pt idx="19088">
                  <c:v>28.839564364718619</c:v>
                </c:pt>
                <c:pt idx="19089">
                  <c:v>28.841138457480628</c:v>
                </c:pt>
                <c:pt idx="19090">
                  <c:v>28.842712497816105</c:v>
                </c:pt>
                <c:pt idx="19091">
                  <c:v>28.844286485719344</c:v>
                </c:pt>
                <c:pt idx="19092">
                  <c:v>28.845860421186032</c:v>
                </c:pt>
                <c:pt idx="19093">
                  <c:v>28.847434304211887</c:v>
                </c:pt>
                <c:pt idx="19094">
                  <c:v>28.849008134791884</c:v>
                </c:pt>
                <c:pt idx="19095">
                  <c:v>28.850581912921761</c:v>
                </c:pt>
                <c:pt idx="19096">
                  <c:v>28.8521556385972</c:v>
                </c:pt>
                <c:pt idx="19097">
                  <c:v>28.85372931181319</c:v>
                </c:pt>
                <c:pt idx="19098">
                  <c:v>28.855302932564726</c:v>
                </c:pt>
                <c:pt idx="19099">
                  <c:v>28.856876500848252</c:v>
                </c:pt>
                <c:pt idx="19100">
                  <c:v>28.858450016658733</c:v>
                </c:pt>
                <c:pt idx="19101">
                  <c:v>28.860023479991163</c:v>
                </c:pt>
                <c:pt idx="19102">
                  <c:v>28.861596890841255</c:v>
                </c:pt>
                <c:pt idx="19103">
                  <c:v>28.863170249204725</c:v>
                </c:pt>
                <c:pt idx="19104">
                  <c:v>28.864743555076544</c:v>
                </c:pt>
                <c:pt idx="19105">
                  <c:v>28.866316808452432</c:v>
                </c:pt>
                <c:pt idx="19106">
                  <c:v>28.867890009327375</c:v>
                </c:pt>
                <c:pt idx="19107">
                  <c:v>28.869463157696366</c:v>
                </c:pt>
                <c:pt idx="19108">
                  <c:v>28.871036253556554</c:v>
                </c:pt>
                <c:pt idx="19109">
                  <c:v>28.872609296901466</c:v>
                </c:pt>
                <c:pt idx="19110">
                  <c:v>28.87418228772756</c:v>
                </c:pt>
                <c:pt idx="19111">
                  <c:v>28.875755226029817</c:v>
                </c:pt>
                <c:pt idx="19112">
                  <c:v>28.877328111803926</c:v>
                </c:pt>
                <c:pt idx="19113">
                  <c:v>28.878900945044897</c:v>
                </c:pt>
                <c:pt idx="19114">
                  <c:v>28.880473725747706</c:v>
                </c:pt>
                <c:pt idx="19115">
                  <c:v>28.882046453908796</c:v>
                </c:pt>
                <c:pt idx="19116">
                  <c:v>28.883619129523137</c:v>
                </c:pt>
                <c:pt idx="19117">
                  <c:v>28.885191752586447</c:v>
                </c:pt>
                <c:pt idx="19118">
                  <c:v>28.886764323093004</c:v>
                </c:pt>
                <c:pt idx="19119">
                  <c:v>28.888336841039226</c:v>
                </c:pt>
                <c:pt idx="19120">
                  <c:v>28.889909306419373</c:v>
                </c:pt>
                <c:pt idx="19121">
                  <c:v>28.891481719230608</c:v>
                </c:pt>
                <c:pt idx="19122">
                  <c:v>28.893054079466474</c:v>
                </c:pt>
                <c:pt idx="19123">
                  <c:v>28.894626387123399</c:v>
                </c:pt>
                <c:pt idx="19124">
                  <c:v>28.896198642197099</c:v>
                </c:pt>
                <c:pt idx="19125">
                  <c:v>28.897770844681112</c:v>
                </c:pt>
                <c:pt idx="19126">
                  <c:v>28.899342994573313</c:v>
                </c:pt>
                <c:pt idx="19127">
                  <c:v>28.90091509186724</c:v>
                </c:pt>
                <c:pt idx="19128">
                  <c:v>28.902487136558619</c:v>
                </c:pt>
                <c:pt idx="19129">
                  <c:v>28.904059128642427</c:v>
                </c:pt>
                <c:pt idx="19130">
                  <c:v>28.90563106811581</c:v>
                </c:pt>
                <c:pt idx="19131">
                  <c:v>28.907202954972334</c:v>
                </c:pt>
                <c:pt idx="19132">
                  <c:v>28.90877478920768</c:v>
                </c:pt>
                <c:pt idx="19133">
                  <c:v>28.910346570817577</c:v>
                </c:pt>
                <c:pt idx="19134">
                  <c:v>28.911918299797009</c:v>
                </c:pt>
                <c:pt idx="19135">
                  <c:v>28.91348997614168</c:v>
                </c:pt>
                <c:pt idx="19136">
                  <c:v>28.915061599847309</c:v>
                </c:pt>
                <c:pt idx="19137">
                  <c:v>28.916633170908153</c:v>
                </c:pt>
                <c:pt idx="19138">
                  <c:v>28.918204689319925</c:v>
                </c:pt>
                <c:pt idx="19139">
                  <c:v>28.919776155078324</c:v>
                </c:pt>
                <c:pt idx="19140">
                  <c:v>28.92134756817908</c:v>
                </c:pt>
                <c:pt idx="19141">
                  <c:v>28.922918928616447</c:v>
                </c:pt>
                <c:pt idx="19142">
                  <c:v>28.924490236386859</c:v>
                </c:pt>
                <c:pt idx="19143">
                  <c:v>28.926061491484578</c:v>
                </c:pt>
                <c:pt idx="19144">
                  <c:v>28.927632693906041</c:v>
                </c:pt>
                <c:pt idx="19145">
                  <c:v>28.929203843645514</c:v>
                </c:pt>
                <c:pt idx="19146">
                  <c:v>28.930774940698686</c:v>
                </c:pt>
                <c:pt idx="19147">
                  <c:v>28.932345985061289</c:v>
                </c:pt>
                <c:pt idx="19148">
                  <c:v>28.933916976729027</c:v>
                </c:pt>
                <c:pt idx="19149">
                  <c:v>28.935487915695457</c:v>
                </c:pt>
                <c:pt idx="19150">
                  <c:v>28.937058801957711</c:v>
                </c:pt>
                <c:pt idx="19151">
                  <c:v>28.938629635510058</c:v>
                </c:pt>
                <c:pt idx="19152">
                  <c:v>28.940200416348219</c:v>
                </c:pt>
                <c:pt idx="19153">
                  <c:v>28.941771144467889</c:v>
                </c:pt>
                <c:pt idx="19154">
                  <c:v>28.943341819864063</c:v>
                </c:pt>
                <c:pt idx="19155">
                  <c:v>28.944912442531738</c:v>
                </c:pt>
                <c:pt idx="19156">
                  <c:v>28.946483012465883</c:v>
                </c:pt>
                <c:pt idx="19157">
                  <c:v>28.948053529662946</c:v>
                </c:pt>
                <c:pt idx="19158">
                  <c:v>28.949623994117914</c:v>
                </c:pt>
                <c:pt idx="19159">
                  <c:v>28.951194405825756</c:v>
                </c:pt>
                <c:pt idx="19160">
                  <c:v>28.952764764781485</c:v>
                </c:pt>
                <c:pt idx="19161">
                  <c:v>28.954335070981507</c:v>
                </c:pt>
                <c:pt idx="19162">
                  <c:v>28.95590532441938</c:v>
                </c:pt>
                <c:pt idx="19163">
                  <c:v>28.95747552509226</c:v>
                </c:pt>
                <c:pt idx="19164">
                  <c:v>28.959045672994403</c:v>
                </c:pt>
                <c:pt idx="19165">
                  <c:v>28.960615768121535</c:v>
                </c:pt>
                <c:pt idx="19166">
                  <c:v>28.962185810468629</c:v>
                </c:pt>
                <c:pt idx="19167">
                  <c:v>28.963755800031397</c:v>
                </c:pt>
                <c:pt idx="19168">
                  <c:v>28.965325736804829</c:v>
                </c:pt>
                <c:pt idx="19169">
                  <c:v>28.966895620783919</c:v>
                </c:pt>
                <c:pt idx="19170">
                  <c:v>28.968465451964352</c:v>
                </c:pt>
                <c:pt idx="19171">
                  <c:v>28.970035230341864</c:v>
                </c:pt>
                <c:pt idx="19172">
                  <c:v>28.971604955910713</c:v>
                </c:pt>
                <c:pt idx="19173">
                  <c:v>28.973174628666612</c:v>
                </c:pt>
                <c:pt idx="19174">
                  <c:v>28.974744248605266</c:v>
                </c:pt>
                <c:pt idx="19175">
                  <c:v>28.97631381572166</c:v>
                </c:pt>
                <c:pt idx="19176">
                  <c:v>28.977883330010783</c:v>
                </c:pt>
                <c:pt idx="19177">
                  <c:v>28.979452791468351</c:v>
                </c:pt>
                <c:pt idx="19178">
                  <c:v>28.981022200089338</c:v>
                </c:pt>
                <c:pt idx="19179">
                  <c:v>28.982591555868748</c:v>
                </c:pt>
                <c:pt idx="19180">
                  <c:v>28.984160858803012</c:v>
                </c:pt>
                <c:pt idx="19181">
                  <c:v>28.985730108886372</c:v>
                </c:pt>
                <c:pt idx="19182">
                  <c:v>28.987299306114576</c:v>
                </c:pt>
                <c:pt idx="19183">
                  <c:v>28.988868450481856</c:v>
                </c:pt>
                <c:pt idx="19184">
                  <c:v>28.990437541985376</c:v>
                </c:pt>
                <c:pt idx="19185">
                  <c:v>28.992006580618693</c:v>
                </c:pt>
                <c:pt idx="19186">
                  <c:v>28.993575566377494</c:v>
                </c:pt>
                <c:pt idx="19187">
                  <c:v>28.995144499258235</c:v>
                </c:pt>
                <c:pt idx="19188">
                  <c:v>28.996713379254441</c:v>
                </c:pt>
                <c:pt idx="19189">
                  <c:v>28.998282206362546</c:v>
                </c:pt>
                <c:pt idx="19190">
                  <c:v>28.999850980576827</c:v>
                </c:pt>
                <c:pt idx="19191">
                  <c:v>29.001419701892981</c:v>
                </c:pt>
                <c:pt idx="19192">
                  <c:v>29.002988370307452</c:v>
                </c:pt>
                <c:pt idx="19193">
                  <c:v>29.004556985813778</c:v>
                </c:pt>
                <c:pt idx="19194">
                  <c:v>29.006125548407667</c:v>
                </c:pt>
                <c:pt idx="19195">
                  <c:v>29.007694058084823</c:v>
                </c:pt>
                <c:pt idx="19196">
                  <c:v>29.009262514839527</c:v>
                </c:pt>
                <c:pt idx="19197">
                  <c:v>29.010830918668923</c:v>
                </c:pt>
                <c:pt idx="19198">
                  <c:v>29.012399269565826</c:v>
                </c:pt>
                <c:pt idx="19199">
                  <c:v>29.013967567527406</c:v>
                </c:pt>
                <c:pt idx="19200">
                  <c:v>29.015535812547927</c:v>
                </c:pt>
                <c:pt idx="19201">
                  <c:v>29.017104004623086</c:v>
                </c:pt>
                <c:pt idx="19202">
                  <c:v>29.018672143747878</c:v>
                </c:pt>
                <c:pt idx="19203">
                  <c:v>29.020240229918006</c:v>
                </c:pt>
                <c:pt idx="19204">
                  <c:v>29.021808263127749</c:v>
                </c:pt>
                <c:pt idx="19205">
                  <c:v>29.023376243372805</c:v>
                </c:pt>
                <c:pt idx="19206">
                  <c:v>29.024944170648894</c:v>
                </c:pt>
                <c:pt idx="19207">
                  <c:v>29.026512044950273</c:v>
                </c:pt>
                <c:pt idx="19208">
                  <c:v>29.02807986627338</c:v>
                </c:pt>
                <c:pt idx="19209">
                  <c:v>29.029647634612484</c:v>
                </c:pt>
                <c:pt idx="19210">
                  <c:v>29.031215349962562</c:v>
                </c:pt>
                <c:pt idx="19211">
                  <c:v>29.032783012320053</c:v>
                </c:pt>
                <c:pt idx="19212">
                  <c:v>29.034350621679216</c:v>
                </c:pt>
                <c:pt idx="19213">
                  <c:v>29.035918178035764</c:v>
                </c:pt>
                <c:pt idx="19214">
                  <c:v>29.037485681383966</c:v>
                </c:pt>
                <c:pt idx="19215">
                  <c:v>29.039053131720269</c:v>
                </c:pt>
                <c:pt idx="19216">
                  <c:v>29.040620529039629</c:v>
                </c:pt>
                <c:pt idx="19217">
                  <c:v>29.042187873337049</c:v>
                </c:pt>
                <c:pt idx="19218">
                  <c:v>29.043755164607521</c:v>
                </c:pt>
                <c:pt idx="19219">
                  <c:v>29.045322402846029</c:v>
                </c:pt>
                <c:pt idx="19220">
                  <c:v>29.04688958804828</c:v>
                </c:pt>
                <c:pt idx="19221">
                  <c:v>29.048456720209984</c:v>
                </c:pt>
                <c:pt idx="19222">
                  <c:v>29.050023799324702</c:v>
                </c:pt>
                <c:pt idx="19223">
                  <c:v>29.05159082538956</c:v>
                </c:pt>
                <c:pt idx="19224">
                  <c:v>29.053157798398122</c:v>
                </c:pt>
                <c:pt idx="19225">
                  <c:v>29.054724718346808</c:v>
                </c:pt>
                <c:pt idx="19226">
                  <c:v>29.056291585230614</c:v>
                </c:pt>
                <c:pt idx="19227">
                  <c:v>29.057858399043809</c:v>
                </c:pt>
                <c:pt idx="19228">
                  <c:v>29.059425159782812</c:v>
                </c:pt>
                <c:pt idx="19229">
                  <c:v>29.060991867441906</c:v>
                </c:pt>
                <c:pt idx="19230">
                  <c:v>29.062558522016062</c:v>
                </c:pt>
                <c:pt idx="19231">
                  <c:v>29.064125123501722</c:v>
                </c:pt>
                <c:pt idx="19232">
                  <c:v>29.065691671893148</c:v>
                </c:pt>
                <c:pt idx="19233">
                  <c:v>29.067258167185329</c:v>
                </c:pt>
                <c:pt idx="19234">
                  <c:v>29.068824609373973</c:v>
                </c:pt>
                <c:pt idx="19235">
                  <c:v>29.070390998454791</c:v>
                </c:pt>
                <c:pt idx="19236">
                  <c:v>29.071957334421331</c:v>
                </c:pt>
                <c:pt idx="19237">
                  <c:v>29.073523617270027</c:v>
                </c:pt>
                <c:pt idx="19238">
                  <c:v>29.075089846995851</c:v>
                </c:pt>
                <c:pt idx="19239">
                  <c:v>29.076656023593813</c:v>
                </c:pt>
                <c:pt idx="19240">
                  <c:v>29.078222147059606</c:v>
                </c:pt>
                <c:pt idx="19241">
                  <c:v>29.079788217387506</c:v>
                </c:pt>
                <c:pt idx="19242">
                  <c:v>29.08135423457249</c:v>
                </c:pt>
                <c:pt idx="19243">
                  <c:v>29.082920198611006</c:v>
                </c:pt>
                <c:pt idx="19244">
                  <c:v>29.084486109498023</c:v>
                </c:pt>
                <c:pt idx="19245">
                  <c:v>29.086051967227103</c:v>
                </c:pt>
                <c:pt idx="19246">
                  <c:v>29.087617771795383</c:v>
                </c:pt>
                <c:pt idx="19247">
                  <c:v>29.089183523197153</c:v>
                </c:pt>
                <c:pt idx="19248">
                  <c:v>29.090749221427366</c:v>
                </c:pt>
                <c:pt idx="19249">
                  <c:v>29.09231486648105</c:v>
                </c:pt>
                <c:pt idx="19250">
                  <c:v>29.09388045835388</c:v>
                </c:pt>
                <c:pt idx="19251">
                  <c:v>29.095445997040866</c:v>
                </c:pt>
                <c:pt idx="19252">
                  <c:v>29.097011482536995</c:v>
                </c:pt>
                <c:pt idx="19253">
                  <c:v>29.098576914837963</c:v>
                </c:pt>
                <c:pt idx="19254">
                  <c:v>29.100142293938045</c:v>
                </c:pt>
                <c:pt idx="19255">
                  <c:v>29.101707619832961</c:v>
                </c:pt>
                <c:pt idx="19256">
                  <c:v>29.103272892517676</c:v>
                </c:pt>
                <c:pt idx="19257">
                  <c:v>29.104838111987917</c:v>
                </c:pt>
                <c:pt idx="19258">
                  <c:v>29.10640327823722</c:v>
                </c:pt>
                <c:pt idx="19259">
                  <c:v>29.107968391262744</c:v>
                </c:pt>
                <c:pt idx="19260">
                  <c:v>29.109533451058027</c:v>
                </c:pt>
                <c:pt idx="19261">
                  <c:v>29.111098457619516</c:v>
                </c:pt>
                <c:pt idx="19262">
                  <c:v>29.112663410940737</c:v>
                </c:pt>
                <c:pt idx="19263">
                  <c:v>29.114228311018142</c:v>
                </c:pt>
                <c:pt idx="19264">
                  <c:v>29.115793157846696</c:v>
                </c:pt>
                <c:pt idx="19265">
                  <c:v>29.1173579514214</c:v>
                </c:pt>
                <c:pt idx="19266">
                  <c:v>29.118922691736522</c:v>
                </c:pt>
                <c:pt idx="19267">
                  <c:v>29.120487378788493</c:v>
                </c:pt>
                <c:pt idx="19268">
                  <c:v>29.122052012572293</c:v>
                </c:pt>
                <c:pt idx="19269">
                  <c:v>29.123616593081469</c:v>
                </c:pt>
                <c:pt idx="19270">
                  <c:v>29.125181120313176</c:v>
                </c:pt>
                <c:pt idx="19271">
                  <c:v>29.126745594260971</c:v>
                </c:pt>
                <c:pt idx="19272">
                  <c:v>29.128310014921272</c:v>
                </c:pt>
                <c:pt idx="19273">
                  <c:v>29.129874382288346</c:v>
                </c:pt>
                <c:pt idx="19274">
                  <c:v>29.131438696357179</c:v>
                </c:pt>
                <c:pt idx="19275">
                  <c:v>29.133002957123491</c:v>
                </c:pt>
                <c:pt idx="19276">
                  <c:v>29.134567164582265</c:v>
                </c:pt>
                <c:pt idx="19277">
                  <c:v>29.136131318728488</c:v>
                </c:pt>
                <c:pt idx="19278">
                  <c:v>29.137695419556426</c:v>
                </c:pt>
                <c:pt idx="19279">
                  <c:v>29.139259467063241</c:v>
                </c:pt>
                <c:pt idx="19280">
                  <c:v>29.140823461241734</c:v>
                </c:pt>
                <c:pt idx="19281">
                  <c:v>29.14238740208836</c:v>
                </c:pt>
                <c:pt idx="19282">
                  <c:v>29.1439512895981</c:v>
                </c:pt>
                <c:pt idx="19283">
                  <c:v>29.145515123765218</c:v>
                </c:pt>
                <c:pt idx="19284">
                  <c:v>29.147078904586156</c:v>
                </c:pt>
                <c:pt idx="19285">
                  <c:v>29.148642632054429</c:v>
                </c:pt>
                <c:pt idx="19286">
                  <c:v>29.150206306166506</c:v>
                </c:pt>
                <c:pt idx="19287">
                  <c:v>29.151769926917346</c:v>
                </c:pt>
                <c:pt idx="19288">
                  <c:v>29.153333494301243</c:v>
                </c:pt>
                <c:pt idx="19289">
                  <c:v>29.154897008313167</c:v>
                </c:pt>
                <c:pt idx="19290">
                  <c:v>29.15646046894954</c:v>
                </c:pt>
                <c:pt idx="19291">
                  <c:v>29.158023876203931</c:v>
                </c:pt>
                <c:pt idx="19292">
                  <c:v>29.159587230072034</c:v>
                </c:pt>
                <c:pt idx="19293">
                  <c:v>29.161150530549573</c:v>
                </c:pt>
                <c:pt idx="19294">
                  <c:v>29.162713777630799</c:v>
                </c:pt>
                <c:pt idx="19295">
                  <c:v>29.164276971310709</c:v>
                </c:pt>
                <c:pt idx="19296">
                  <c:v>29.165840111585009</c:v>
                </c:pt>
                <c:pt idx="19297">
                  <c:v>29.167403198447964</c:v>
                </c:pt>
                <c:pt idx="19298">
                  <c:v>29.168966231896015</c:v>
                </c:pt>
                <c:pt idx="19299">
                  <c:v>29.170529211922695</c:v>
                </c:pt>
                <c:pt idx="19300">
                  <c:v>29.17209213852373</c:v>
                </c:pt>
                <c:pt idx="19301">
                  <c:v>29.173655011694095</c:v>
                </c:pt>
                <c:pt idx="19302">
                  <c:v>29.175217831428771</c:v>
                </c:pt>
                <c:pt idx="19303">
                  <c:v>29.176780597722768</c:v>
                </c:pt>
                <c:pt idx="19304">
                  <c:v>29.178343310571783</c:v>
                </c:pt>
                <c:pt idx="19305">
                  <c:v>29.179905969970079</c:v>
                </c:pt>
                <c:pt idx="19306">
                  <c:v>29.181468575913375</c:v>
                </c:pt>
                <c:pt idx="19307">
                  <c:v>29.183031128396653</c:v>
                </c:pt>
                <c:pt idx="19308">
                  <c:v>29.184593627414195</c:v>
                </c:pt>
                <c:pt idx="19309">
                  <c:v>29.186156072961687</c:v>
                </c:pt>
                <c:pt idx="19310">
                  <c:v>29.187718465033409</c:v>
                </c:pt>
                <c:pt idx="19311">
                  <c:v>29.189280803625788</c:v>
                </c:pt>
                <c:pt idx="19312">
                  <c:v>29.190843088733097</c:v>
                </c:pt>
                <c:pt idx="19313">
                  <c:v>29.192405320350321</c:v>
                </c:pt>
                <c:pt idx="19314">
                  <c:v>29.19396749847245</c:v>
                </c:pt>
                <c:pt idx="19315">
                  <c:v>29.195529623094476</c:v>
                </c:pt>
                <c:pt idx="19316">
                  <c:v>29.197091694211373</c:v>
                </c:pt>
                <c:pt idx="19317">
                  <c:v>29.198653711818864</c:v>
                </c:pt>
                <c:pt idx="19318">
                  <c:v>29.200215675911206</c:v>
                </c:pt>
                <c:pt idx="19319">
                  <c:v>29.201777586484116</c:v>
                </c:pt>
                <c:pt idx="19320">
                  <c:v>29.20333944353186</c:v>
                </c:pt>
                <c:pt idx="19321">
                  <c:v>29.204901247049442</c:v>
                </c:pt>
                <c:pt idx="19322">
                  <c:v>29.206462997033253</c:v>
                </c:pt>
                <c:pt idx="19323">
                  <c:v>29.208024693476879</c:v>
                </c:pt>
                <c:pt idx="19324">
                  <c:v>29.209586336375292</c:v>
                </c:pt>
                <c:pt idx="19325">
                  <c:v>29.211147925724912</c:v>
                </c:pt>
                <c:pt idx="19326">
                  <c:v>29.212709461519299</c:v>
                </c:pt>
                <c:pt idx="19327">
                  <c:v>29.214270943754173</c:v>
                </c:pt>
                <c:pt idx="19328">
                  <c:v>29.21583237242449</c:v>
                </c:pt>
                <c:pt idx="19329">
                  <c:v>29.217393747524557</c:v>
                </c:pt>
                <c:pt idx="19330">
                  <c:v>29.218955069050772</c:v>
                </c:pt>
                <c:pt idx="19331">
                  <c:v>29.220516336997417</c:v>
                </c:pt>
                <c:pt idx="19332">
                  <c:v>29.222077551358762</c:v>
                </c:pt>
                <c:pt idx="19333">
                  <c:v>29.223638712131219</c:v>
                </c:pt>
                <c:pt idx="19334">
                  <c:v>29.225199819308362</c:v>
                </c:pt>
                <c:pt idx="19335">
                  <c:v>29.226760872886601</c:v>
                </c:pt>
                <c:pt idx="19336">
                  <c:v>29.228321872859496</c:v>
                </c:pt>
                <c:pt idx="19337">
                  <c:v>29.229882819223469</c:v>
                </c:pt>
                <c:pt idx="19338">
                  <c:v>29.23144371197278</c:v>
                </c:pt>
                <c:pt idx="19339">
                  <c:v>29.233004551101715</c:v>
                </c:pt>
                <c:pt idx="19340">
                  <c:v>29.234565336606686</c:v>
                </c:pt>
                <c:pt idx="19341">
                  <c:v>29.236126068481973</c:v>
                </c:pt>
                <c:pt idx="19342">
                  <c:v>29.237686746722556</c:v>
                </c:pt>
                <c:pt idx="19343">
                  <c:v>29.239247371323444</c:v>
                </c:pt>
                <c:pt idx="19344">
                  <c:v>29.240807942278877</c:v>
                </c:pt>
                <c:pt idx="19345">
                  <c:v>29.242368459585297</c:v>
                </c:pt>
                <c:pt idx="19346">
                  <c:v>29.243928923236972</c:v>
                </c:pt>
                <c:pt idx="19347">
                  <c:v>29.245489333228889</c:v>
                </c:pt>
                <c:pt idx="19348">
                  <c:v>29.247049689556047</c:v>
                </c:pt>
                <c:pt idx="19349">
                  <c:v>29.248609992213414</c:v>
                </c:pt>
                <c:pt idx="19350">
                  <c:v>29.250170241195995</c:v>
                </c:pt>
                <c:pt idx="19351">
                  <c:v>29.251730436498779</c:v>
                </c:pt>
                <c:pt idx="19352">
                  <c:v>29.25329057811674</c:v>
                </c:pt>
                <c:pt idx="19353">
                  <c:v>29.254850666044877</c:v>
                </c:pt>
                <c:pt idx="19354">
                  <c:v>29.256410700277456</c:v>
                </c:pt>
                <c:pt idx="19355">
                  <c:v>29.257970680810182</c:v>
                </c:pt>
                <c:pt idx="19356">
                  <c:v>29.259530607638048</c:v>
                </c:pt>
                <c:pt idx="19357">
                  <c:v>29.261090480756049</c:v>
                </c:pt>
                <c:pt idx="19358">
                  <c:v>29.262650300158441</c:v>
                </c:pt>
                <c:pt idx="19359">
                  <c:v>29.264210065840938</c:v>
                </c:pt>
                <c:pt idx="19360">
                  <c:v>29.265769777798532</c:v>
                </c:pt>
                <c:pt idx="19361">
                  <c:v>29.267329436025488</c:v>
                </c:pt>
                <c:pt idx="19362">
                  <c:v>29.268889040517511</c:v>
                </c:pt>
                <c:pt idx="19363">
                  <c:v>29.27044859126887</c:v>
                </c:pt>
                <c:pt idx="19364">
                  <c:v>29.272008088274561</c:v>
                </c:pt>
                <c:pt idx="19365">
                  <c:v>29.273567531530286</c:v>
                </c:pt>
                <c:pt idx="19366">
                  <c:v>29.27512692103031</c:v>
                </c:pt>
                <c:pt idx="19367">
                  <c:v>29.276686256769636</c:v>
                </c:pt>
                <c:pt idx="19368">
                  <c:v>29.278245538743963</c:v>
                </c:pt>
                <c:pt idx="19369">
                  <c:v>29.279804766946832</c:v>
                </c:pt>
                <c:pt idx="19370">
                  <c:v>29.281363941373968</c:v>
                </c:pt>
                <c:pt idx="19371">
                  <c:v>29.282923062020345</c:v>
                </c:pt>
                <c:pt idx="19372">
                  <c:v>29.284482128880949</c:v>
                </c:pt>
                <c:pt idx="19373">
                  <c:v>29.286041141950786</c:v>
                </c:pt>
                <c:pt idx="19374">
                  <c:v>29.287600101224111</c:v>
                </c:pt>
                <c:pt idx="19375">
                  <c:v>29.289159006696636</c:v>
                </c:pt>
                <c:pt idx="19376">
                  <c:v>29.290717858363355</c:v>
                </c:pt>
                <c:pt idx="19377">
                  <c:v>29.292276656218529</c:v>
                </c:pt>
                <c:pt idx="19378">
                  <c:v>29.293835400257151</c:v>
                </c:pt>
                <c:pt idx="19379">
                  <c:v>29.295394090474197</c:v>
                </c:pt>
                <c:pt idx="19380">
                  <c:v>29.296952726864671</c:v>
                </c:pt>
                <c:pt idx="19381">
                  <c:v>29.298511309424271</c:v>
                </c:pt>
                <c:pt idx="19382">
                  <c:v>29.300069838146566</c:v>
                </c:pt>
                <c:pt idx="19383">
                  <c:v>29.301628313027233</c:v>
                </c:pt>
                <c:pt idx="19384">
                  <c:v>29.303186734060567</c:v>
                </c:pt>
                <c:pt idx="19385">
                  <c:v>29.304745101242982</c:v>
                </c:pt>
                <c:pt idx="19386">
                  <c:v>29.306303414567306</c:v>
                </c:pt>
                <c:pt idx="19387">
                  <c:v>29.307861674029979</c:v>
                </c:pt>
                <c:pt idx="19388">
                  <c:v>29.309419879625978</c:v>
                </c:pt>
                <c:pt idx="19389">
                  <c:v>29.310978031348856</c:v>
                </c:pt>
                <c:pt idx="19390">
                  <c:v>29.312536129194321</c:v>
                </c:pt>
                <c:pt idx="19391">
                  <c:v>29.314094173157365</c:v>
                </c:pt>
                <c:pt idx="19392">
                  <c:v>29.315652163232969</c:v>
                </c:pt>
                <c:pt idx="19393">
                  <c:v>29.317210099415412</c:v>
                </c:pt>
                <c:pt idx="19394">
                  <c:v>29.31876798170039</c:v>
                </c:pt>
                <c:pt idx="19395">
                  <c:v>29.320325810082178</c:v>
                </c:pt>
                <c:pt idx="19396">
                  <c:v>29.321883584555763</c:v>
                </c:pt>
                <c:pt idx="19397">
                  <c:v>29.323441305116855</c:v>
                </c:pt>
                <c:pt idx="19398">
                  <c:v>29.324998971759008</c:v>
                </c:pt>
                <c:pt idx="19399">
                  <c:v>29.326556584477917</c:v>
                </c:pt>
                <c:pt idx="19400">
                  <c:v>29.328114143267861</c:v>
                </c:pt>
                <c:pt idx="19401">
                  <c:v>29.329671648124545</c:v>
                </c:pt>
                <c:pt idx="19402">
                  <c:v>29.331229099042236</c:v>
                </c:pt>
                <c:pt idx="19403">
                  <c:v>29.33278649601592</c:v>
                </c:pt>
                <c:pt idx="19404">
                  <c:v>29.334343839040589</c:v>
                </c:pt>
                <c:pt idx="19405">
                  <c:v>29.335901128111239</c:v>
                </c:pt>
                <c:pt idx="19406">
                  <c:v>29.33745836322214</c:v>
                </c:pt>
                <c:pt idx="19407">
                  <c:v>29.339015544368973</c:v>
                </c:pt>
                <c:pt idx="19408">
                  <c:v>29.340572671546031</c:v>
                </c:pt>
                <c:pt idx="19409">
                  <c:v>29.342129744749023</c:v>
                </c:pt>
                <c:pt idx="19410">
                  <c:v>29.343686763971494</c:v>
                </c:pt>
                <c:pt idx="19411">
                  <c:v>29.345243729209141</c:v>
                </c:pt>
                <c:pt idx="19412">
                  <c:v>29.346800640456241</c:v>
                </c:pt>
                <c:pt idx="19413">
                  <c:v>29.348357497708509</c:v>
                </c:pt>
                <c:pt idx="19414">
                  <c:v>29.349914300960208</c:v>
                </c:pt>
                <c:pt idx="19415">
                  <c:v>29.351471050206317</c:v>
                </c:pt>
                <c:pt idx="19416">
                  <c:v>29.353027745441842</c:v>
                </c:pt>
                <c:pt idx="19417">
                  <c:v>29.354584386661035</c:v>
                </c:pt>
                <c:pt idx="19418">
                  <c:v>29.356140973859624</c:v>
                </c:pt>
                <c:pt idx="19419">
                  <c:v>29.357697507031851</c:v>
                </c:pt>
                <c:pt idx="19420">
                  <c:v>29.359253986172725</c:v>
                </c:pt>
                <c:pt idx="19421">
                  <c:v>29.360810411276507</c:v>
                </c:pt>
                <c:pt idx="19422">
                  <c:v>29.362366782339631</c:v>
                </c:pt>
                <c:pt idx="19423">
                  <c:v>29.363923099354913</c:v>
                </c:pt>
                <c:pt idx="19424">
                  <c:v>29.365479362318794</c:v>
                </c:pt>
                <c:pt idx="19425">
                  <c:v>29.367035571225543</c:v>
                </c:pt>
                <c:pt idx="19426">
                  <c:v>29.368591726070139</c:v>
                </c:pt>
                <c:pt idx="19427">
                  <c:v>29.370147826846853</c:v>
                </c:pt>
                <c:pt idx="19428">
                  <c:v>29.371703873550686</c:v>
                </c:pt>
                <c:pt idx="19429">
                  <c:v>29.373259866176607</c:v>
                </c:pt>
                <c:pt idx="19430">
                  <c:v>29.374815804720328</c:v>
                </c:pt>
                <c:pt idx="19431">
                  <c:v>29.37637168917469</c:v>
                </c:pt>
                <c:pt idx="19432">
                  <c:v>29.377927519536115</c:v>
                </c:pt>
                <c:pt idx="19433">
                  <c:v>29.379483295799584</c:v>
                </c:pt>
                <c:pt idx="19434">
                  <c:v>29.381039017958663</c:v>
                </c:pt>
                <c:pt idx="19435">
                  <c:v>29.382594686009046</c:v>
                </c:pt>
                <c:pt idx="19436">
                  <c:v>29.384150299945006</c:v>
                </c:pt>
                <c:pt idx="19437">
                  <c:v>29.385705859761522</c:v>
                </c:pt>
                <c:pt idx="19438">
                  <c:v>29.387261365453593</c:v>
                </c:pt>
                <c:pt idx="19439">
                  <c:v>29.388816817016206</c:v>
                </c:pt>
                <c:pt idx="19440">
                  <c:v>29.390372214443637</c:v>
                </c:pt>
                <c:pt idx="19441">
                  <c:v>29.391927557731581</c:v>
                </c:pt>
                <c:pt idx="19442">
                  <c:v>29.393482846873592</c:v>
                </c:pt>
                <c:pt idx="19443">
                  <c:v>29.395038081864659</c:v>
                </c:pt>
                <c:pt idx="19444">
                  <c:v>29.396593262701209</c:v>
                </c:pt>
                <c:pt idx="19445">
                  <c:v>29.398148389376072</c:v>
                </c:pt>
                <c:pt idx="19446">
                  <c:v>29.399703461884954</c:v>
                </c:pt>
                <c:pt idx="19447">
                  <c:v>29.401258480222129</c:v>
                </c:pt>
                <c:pt idx="19448">
                  <c:v>29.402813444383295</c:v>
                </c:pt>
                <c:pt idx="19449">
                  <c:v>29.404368354362738</c:v>
                </c:pt>
                <c:pt idx="19450">
                  <c:v>29.4059232101547</c:v>
                </c:pt>
                <c:pt idx="19451">
                  <c:v>29.407478011754911</c:v>
                </c:pt>
                <c:pt idx="19452">
                  <c:v>29.409032759156922</c:v>
                </c:pt>
                <c:pt idx="19453">
                  <c:v>29.410587452357145</c:v>
                </c:pt>
                <c:pt idx="19454">
                  <c:v>29.412142091349132</c:v>
                </c:pt>
                <c:pt idx="19455">
                  <c:v>29.413696676128605</c:v>
                </c:pt>
                <c:pt idx="19456">
                  <c:v>29.415251206689096</c:v>
                </c:pt>
                <c:pt idx="19457">
                  <c:v>29.416805683026325</c:v>
                </c:pt>
                <c:pt idx="19458">
                  <c:v>29.418360105134553</c:v>
                </c:pt>
                <c:pt idx="19459">
                  <c:v>29.419914473009495</c:v>
                </c:pt>
                <c:pt idx="19460">
                  <c:v>29.421468786644688</c:v>
                </c:pt>
                <c:pt idx="19461">
                  <c:v>29.423023046035134</c:v>
                </c:pt>
                <c:pt idx="19462">
                  <c:v>29.42457725117654</c:v>
                </c:pt>
                <c:pt idx="19463">
                  <c:v>29.426131402062442</c:v>
                </c:pt>
                <c:pt idx="19464">
                  <c:v>29.427685498687836</c:v>
                </c:pt>
                <c:pt idx="19465">
                  <c:v>29.429239541048439</c:v>
                </c:pt>
                <c:pt idx="19466">
                  <c:v>29.430793529138505</c:v>
                </c:pt>
                <c:pt idx="19467">
                  <c:v>29.432347462952322</c:v>
                </c:pt>
                <c:pt idx="19468">
                  <c:v>29.433901342484845</c:v>
                </c:pt>
                <c:pt idx="19469">
                  <c:v>29.435455167731099</c:v>
                </c:pt>
                <c:pt idx="19470">
                  <c:v>29.437008938686052</c:v>
                </c:pt>
                <c:pt idx="19471">
                  <c:v>29.438562655343254</c:v>
                </c:pt>
                <c:pt idx="19472">
                  <c:v>29.44011631769914</c:v>
                </c:pt>
                <c:pt idx="19473">
                  <c:v>29.441669925747252</c:v>
                </c:pt>
                <c:pt idx="19474">
                  <c:v>29.443223479482583</c:v>
                </c:pt>
                <c:pt idx="19475">
                  <c:v>29.444776978899391</c:v>
                </c:pt>
                <c:pt idx="19476">
                  <c:v>29.446330423993398</c:v>
                </c:pt>
                <c:pt idx="19477">
                  <c:v>29.447883814759589</c:v>
                </c:pt>
                <c:pt idx="19478">
                  <c:v>29.449437151191507</c:v>
                </c:pt>
                <c:pt idx="19479">
                  <c:v>29.450990433284154</c:v>
                </c:pt>
                <c:pt idx="19480">
                  <c:v>29.4525436610325</c:v>
                </c:pt>
                <c:pt idx="19481">
                  <c:v>29.454096834431549</c:v>
                </c:pt>
                <c:pt idx="19482">
                  <c:v>29.455649953475564</c:v>
                </c:pt>
                <c:pt idx="19483">
                  <c:v>29.457203018159518</c:v>
                </c:pt>
                <c:pt idx="19484">
                  <c:v>29.458756028477705</c:v>
                </c:pt>
                <c:pt idx="19485">
                  <c:v>29.460308984425097</c:v>
                </c:pt>
                <c:pt idx="19486">
                  <c:v>29.461861885997415</c:v>
                </c:pt>
                <c:pt idx="19487">
                  <c:v>29.463414733187474</c:v>
                </c:pt>
                <c:pt idx="19488">
                  <c:v>29.464967525991714</c:v>
                </c:pt>
                <c:pt idx="19489">
                  <c:v>29.466520264403666</c:v>
                </c:pt>
                <c:pt idx="19490">
                  <c:v>29.468072948418335</c:v>
                </c:pt>
                <c:pt idx="19491">
                  <c:v>29.469625578030708</c:v>
                </c:pt>
                <c:pt idx="19492">
                  <c:v>29.471178153235769</c:v>
                </c:pt>
                <c:pt idx="19493">
                  <c:v>29.472730674027055</c:v>
                </c:pt>
                <c:pt idx="19494">
                  <c:v>29.474283140400303</c:v>
                </c:pt>
                <c:pt idx="19495">
                  <c:v>29.475835552350489</c:v>
                </c:pt>
                <c:pt idx="19496">
                  <c:v>29.477387909871144</c:v>
                </c:pt>
                <c:pt idx="19497">
                  <c:v>29.478940212957998</c:v>
                </c:pt>
                <c:pt idx="19498">
                  <c:v>29.480492461604587</c:v>
                </c:pt>
                <c:pt idx="19499">
                  <c:v>29.482044655806629</c:v>
                </c:pt>
                <c:pt idx="19500">
                  <c:v>29.48359679555838</c:v>
                </c:pt>
                <c:pt idx="19501">
                  <c:v>29.485148880854851</c:v>
                </c:pt>
                <c:pt idx="19502">
                  <c:v>29.486700911691003</c:v>
                </c:pt>
                <c:pt idx="19503">
                  <c:v>29.488252888060398</c:v>
                </c:pt>
                <c:pt idx="19504">
                  <c:v>29.489804809958752</c:v>
                </c:pt>
                <c:pt idx="19505">
                  <c:v>29.491356677379589</c:v>
                </c:pt>
                <c:pt idx="19506">
                  <c:v>29.492908490319369</c:v>
                </c:pt>
                <c:pt idx="19507">
                  <c:v>29.494460248770899</c:v>
                </c:pt>
                <c:pt idx="19508">
                  <c:v>29.496011952729884</c:v>
                </c:pt>
                <c:pt idx="19509">
                  <c:v>29.497563602191335</c:v>
                </c:pt>
                <c:pt idx="19510">
                  <c:v>29.499115197148782</c:v>
                </c:pt>
                <c:pt idx="19511">
                  <c:v>29.500666737597928</c:v>
                </c:pt>
                <c:pt idx="19512">
                  <c:v>29.502218223532342</c:v>
                </c:pt>
                <c:pt idx="19513">
                  <c:v>29.503769654947725</c:v>
                </c:pt>
                <c:pt idx="19514">
                  <c:v>29.505321031839063</c:v>
                </c:pt>
                <c:pt idx="19515">
                  <c:v>29.506872354199178</c:v>
                </c:pt>
                <c:pt idx="19516">
                  <c:v>29.508423622024502</c:v>
                </c:pt>
                <c:pt idx="19517">
                  <c:v>29.509974835309315</c:v>
                </c:pt>
                <c:pt idx="19518">
                  <c:v>29.511525994047147</c:v>
                </c:pt>
                <c:pt idx="19519">
                  <c:v>29.513077098234447</c:v>
                </c:pt>
                <c:pt idx="19520">
                  <c:v>29.514628147864748</c:v>
                </c:pt>
                <c:pt idx="19521">
                  <c:v>29.516179142932319</c:v>
                </c:pt>
                <c:pt idx="19522">
                  <c:v>29.517730083432873</c:v>
                </c:pt>
                <c:pt idx="19523">
                  <c:v>29.519280969360679</c:v>
                </c:pt>
                <c:pt idx="19524">
                  <c:v>29.520831800710013</c:v>
                </c:pt>
                <c:pt idx="19525">
                  <c:v>29.522382577475117</c:v>
                </c:pt>
                <c:pt idx="19526">
                  <c:v>29.523933299652441</c:v>
                </c:pt>
                <c:pt idx="19527">
                  <c:v>29.525483967234816</c:v>
                </c:pt>
                <c:pt idx="19528">
                  <c:v>29.527034580217222</c:v>
                </c:pt>
                <c:pt idx="19529">
                  <c:v>29.528585138595364</c:v>
                </c:pt>
                <c:pt idx="19530">
                  <c:v>29.530135642362087</c:v>
                </c:pt>
                <c:pt idx="19531">
                  <c:v>29.531686091513802</c:v>
                </c:pt>
                <c:pt idx="19532">
                  <c:v>29.533236486044061</c:v>
                </c:pt>
                <c:pt idx="19533">
                  <c:v>29.534786825947855</c:v>
                </c:pt>
                <c:pt idx="19534">
                  <c:v>29.536337111219453</c:v>
                </c:pt>
                <c:pt idx="19535">
                  <c:v>29.537887341854567</c:v>
                </c:pt>
                <c:pt idx="19536">
                  <c:v>29.539437517846011</c:v>
                </c:pt>
                <c:pt idx="19537">
                  <c:v>29.540987639190238</c:v>
                </c:pt>
                <c:pt idx="19538">
                  <c:v>29.542537705880058</c:v>
                </c:pt>
                <c:pt idx="19539">
                  <c:v>29.544087717911893</c:v>
                </c:pt>
                <c:pt idx="19540">
                  <c:v>29.545637675279316</c:v>
                </c:pt>
                <c:pt idx="19541">
                  <c:v>29.547187577976572</c:v>
                </c:pt>
                <c:pt idx="19542">
                  <c:v>29.548737425999381</c:v>
                </c:pt>
                <c:pt idx="19543">
                  <c:v>29.550287219341286</c:v>
                </c:pt>
                <c:pt idx="19544">
                  <c:v>29.551836957998006</c:v>
                </c:pt>
                <c:pt idx="19545">
                  <c:v>29.55338664196308</c:v>
                </c:pt>
                <c:pt idx="19546">
                  <c:v>29.554936271231494</c:v>
                </c:pt>
                <c:pt idx="19547">
                  <c:v>29.556485845798246</c:v>
                </c:pt>
                <c:pt idx="19548">
                  <c:v>29.558035365657602</c:v>
                </c:pt>
                <c:pt idx="19549">
                  <c:v>29.559584830803814</c:v>
                </c:pt>
                <c:pt idx="19550">
                  <c:v>29.561134241231901</c:v>
                </c:pt>
                <c:pt idx="19551">
                  <c:v>29.562683596936111</c:v>
                </c:pt>
                <c:pt idx="19552">
                  <c:v>29.564232897911424</c:v>
                </c:pt>
                <c:pt idx="19553">
                  <c:v>29.565782144152131</c:v>
                </c:pt>
                <c:pt idx="19554">
                  <c:v>29.567331335653208</c:v>
                </c:pt>
                <c:pt idx="19555">
                  <c:v>29.568880472408928</c:v>
                </c:pt>
                <c:pt idx="19556">
                  <c:v>29.57042955441355</c:v>
                </c:pt>
                <c:pt idx="19557">
                  <c:v>29.571978581662798</c:v>
                </c:pt>
                <c:pt idx="19558">
                  <c:v>29.573527554149489</c:v>
                </c:pt>
                <c:pt idx="19559">
                  <c:v>29.575076471870048</c:v>
                </c:pt>
                <c:pt idx="19560">
                  <c:v>29.576625334817312</c:v>
                </c:pt>
                <c:pt idx="19561">
                  <c:v>29.578174142986988</c:v>
                </c:pt>
                <c:pt idx="19562">
                  <c:v>29.579722896374072</c:v>
                </c:pt>
                <c:pt idx="19563">
                  <c:v>29.581271594971369</c:v>
                </c:pt>
                <c:pt idx="19564">
                  <c:v>29.582820238775334</c:v>
                </c:pt>
                <c:pt idx="19565">
                  <c:v>29.584368827778778</c:v>
                </c:pt>
                <c:pt idx="19566">
                  <c:v>29.585917361978137</c:v>
                </c:pt>
                <c:pt idx="19567">
                  <c:v>29.587465841366239</c:v>
                </c:pt>
                <c:pt idx="19568">
                  <c:v>29.589014265938786</c:v>
                </c:pt>
                <c:pt idx="19569">
                  <c:v>29.590562635689334</c:v>
                </c:pt>
                <c:pt idx="19570">
                  <c:v>29.592110950613595</c:v>
                </c:pt>
                <c:pt idx="19571">
                  <c:v>29.59365921070582</c:v>
                </c:pt>
                <c:pt idx="19572">
                  <c:v>29.595207415959578</c:v>
                </c:pt>
                <c:pt idx="19573">
                  <c:v>29.596755566370565</c:v>
                </c:pt>
                <c:pt idx="19574">
                  <c:v>29.598303661933052</c:v>
                </c:pt>
                <c:pt idx="19575">
                  <c:v>29.599851702640581</c:v>
                </c:pt>
                <c:pt idx="19576">
                  <c:v>29.601399688489604</c:v>
                </c:pt>
                <c:pt idx="19577">
                  <c:v>29.602947619472914</c:v>
                </c:pt>
                <c:pt idx="19578">
                  <c:v>29.604495495585535</c:v>
                </c:pt>
                <c:pt idx="19579">
                  <c:v>29.606043316822426</c:v>
                </c:pt>
                <c:pt idx="19580">
                  <c:v>29.607591083177873</c:v>
                </c:pt>
                <c:pt idx="19581">
                  <c:v>29.609138794646139</c:v>
                </c:pt>
                <c:pt idx="19582">
                  <c:v>29.610686451222222</c:v>
                </c:pt>
                <c:pt idx="19583">
                  <c:v>29.612234052901094</c:v>
                </c:pt>
                <c:pt idx="19584">
                  <c:v>29.61378159967559</c:v>
                </c:pt>
                <c:pt idx="19585">
                  <c:v>29.615329091541412</c:v>
                </c:pt>
                <c:pt idx="19586">
                  <c:v>29.616876528493563</c:v>
                </c:pt>
                <c:pt idx="19587">
                  <c:v>29.618423910525589</c:v>
                </c:pt>
                <c:pt idx="19588">
                  <c:v>29.619971237631745</c:v>
                </c:pt>
                <c:pt idx="19589">
                  <c:v>29.621518509807753</c:v>
                </c:pt>
                <c:pt idx="19590">
                  <c:v>29.623065727047159</c:v>
                </c:pt>
                <c:pt idx="19591">
                  <c:v>29.624612889344938</c:v>
                </c:pt>
                <c:pt idx="19592">
                  <c:v>29.626159996695385</c:v>
                </c:pt>
                <c:pt idx="19593">
                  <c:v>29.627707049093463</c:v>
                </c:pt>
                <c:pt idx="19594">
                  <c:v>29.629254046532726</c:v>
                </c:pt>
                <c:pt idx="19595">
                  <c:v>29.630800989008897</c:v>
                </c:pt>
                <c:pt idx="19596">
                  <c:v>29.632347876515507</c:v>
                </c:pt>
                <c:pt idx="19597">
                  <c:v>29.633894709046825</c:v>
                </c:pt>
                <c:pt idx="19598">
                  <c:v>29.635441486598577</c:v>
                </c:pt>
                <c:pt idx="19599">
                  <c:v>29.636988209164294</c:v>
                </c:pt>
                <c:pt idx="19600">
                  <c:v>29.638534876738976</c:v>
                </c:pt>
                <c:pt idx="19601">
                  <c:v>29.640081489316884</c:v>
                </c:pt>
                <c:pt idx="19602">
                  <c:v>29.641628046892293</c:v>
                </c:pt>
                <c:pt idx="19603">
                  <c:v>29.643174549460181</c:v>
                </c:pt>
                <c:pt idx="19604">
                  <c:v>29.644720997014094</c:v>
                </c:pt>
                <c:pt idx="19605">
                  <c:v>29.646267389549756</c:v>
                </c:pt>
                <c:pt idx="19606">
                  <c:v>29.647813727060718</c:v>
                </c:pt>
                <c:pt idx="19607">
                  <c:v>29.649360009541951</c:v>
                </c:pt>
                <c:pt idx="19608">
                  <c:v>29.650906236987726</c:v>
                </c:pt>
                <c:pt idx="19609">
                  <c:v>29.652452409392318</c:v>
                </c:pt>
                <c:pt idx="19610">
                  <c:v>29.653998526750719</c:v>
                </c:pt>
                <c:pt idx="19611">
                  <c:v>29.655544589056476</c:v>
                </c:pt>
                <c:pt idx="19612">
                  <c:v>29.657090596305284</c:v>
                </c:pt>
                <c:pt idx="19613">
                  <c:v>29.658636548490708</c:v>
                </c:pt>
                <c:pt idx="19614">
                  <c:v>29.66018244560772</c:v>
                </c:pt>
                <c:pt idx="19615">
                  <c:v>29.661728287650607</c:v>
                </c:pt>
                <c:pt idx="19616">
                  <c:v>29.663274074613621</c:v>
                </c:pt>
                <c:pt idx="19617">
                  <c:v>29.664819806491767</c:v>
                </c:pt>
                <c:pt idx="19618">
                  <c:v>29.666365483278579</c:v>
                </c:pt>
                <c:pt idx="19619">
                  <c:v>29.667911104969775</c:v>
                </c:pt>
                <c:pt idx="19620">
                  <c:v>29.669456671558166</c:v>
                </c:pt>
                <c:pt idx="19621">
                  <c:v>29.671002183039484</c:v>
                </c:pt>
                <c:pt idx="19622">
                  <c:v>29.672547639407988</c:v>
                </c:pt>
                <c:pt idx="19623">
                  <c:v>29.674093040657947</c:v>
                </c:pt>
                <c:pt idx="19624">
                  <c:v>29.675638386783621</c:v>
                </c:pt>
                <c:pt idx="19625">
                  <c:v>29.67718367777929</c:v>
                </c:pt>
                <c:pt idx="19626">
                  <c:v>29.678728913639937</c:v>
                </c:pt>
                <c:pt idx="19627">
                  <c:v>29.680274094359831</c:v>
                </c:pt>
                <c:pt idx="19628">
                  <c:v>29.681819219933232</c:v>
                </c:pt>
                <c:pt idx="19629">
                  <c:v>29.683364290355151</c:v>
                </c:pt>
                <c:pt idx="19630">
                  <c:v>29.684909305619108</c:v>
                </c:pt>
                <c:pt idx="19631">
                  <c:v>29.686454265720116</c:v>
                </c:pt>
                <c:pt idx="19632">
                  <c:v>29.687999170652429</c:v>
                </c:pt>
                <c:pt idx="19633">
                  <c:v>29.689544020410324</c:v>
                </c:pt>
                <c:pt idx="19634">
                  <c:v>29.69108881498806</c:v>
                </c:pt>
                <c:pt idx="19635">
                  <c:v>29.692633554381349</c:v>
                </c:pt>
                <c:pt idx="19636">
                  <c:v>29.694178238583028</c:v>
                </c:pt>
                <c:pt idx="19637">
                  <c:v>29.695722867588078</c:v>
                </c:pt>
                <c:pt idx="19638">
                  <c:v>29.697267441391471</c:v>
                </c:pt>
                <c:pt idx="19639">
                  <c:v>29.698811959986784</c:v>
                </c:pt>
                <c:pt idx="19640">
                  <c:v>29.700356423368273</c:v>
                </c:pt>
                <c:pt idx="19641">
                  <c:v>29.701900831531646</c:v>
                </c:pt>
                <c:pt idx="19642">
                  <c:v>29.703445184469743</c:v>
                </c:pt>
                <c:pt idx="19643">
                  <c:v>29.704989482178249</c:v>
                </c:pt>
                <c:pt idx="19644">
                  <c:v>29.706533724651447</c:v>
                </c:pt>
                <c:pt idx="19645">
                  <c:v>29.708077911882167</c:v>
                </c:pt>
                <c:pt idx="19646">
                  <c:v>29.709622043866833</c:v>
                </c:pt>
                <c:pt idx="19647">
                  <c:v>29.711166120598268</c:v>
                </c:pt>
                <c:pt idx="19648">
                  <c:v>29.712710142072194</c:v>
                </c:pt>
                <c:pt idx="19649">
                  <c:v>29.714254108282152</c:v>
                </c:pt>
                <c:pt idx="19650">
                  <c:v>29.715798019222404</c:v>
                </c:pt>
                <c:pt idx="19651">
                  <c:v>29.717341874888678</c:v>
                </c:pt>
                <c:pt idx="19652">
                  <c:v>29.718885675273061</c:v>
                </c:pt>
                <c:pt idx="19653">
                  <c:v>29.720429420371989</c:v>
                </c:pt>
                <c:pt idx="19654">
                  <c:v>29.721973110179018</c:v>
                </c:pt>
                <c:pt idx="19655">
                  <c:v>29.723516744688396</c:v>
                </c:pt>
                <c:pt idx="19656">
                  <c:v>29.725060323894418</c:v>
                </c:pt>
                <c:pt idx="19657">
                  <c:v>29.726603847792056</c:v>
                </c:pt>
                <c:pt idx="19658">
                  <c:v>29.72814731637558</c:v>
                </c:pt>
                <c:pt idx="19659">
                  <c:v>29.729690729638534</c:v>
                </c:pt>
                <c:pt idx="19660">
                  <c:v>29.731234087576649</c:v>
                </c:pt>
                <c:pt idx="19661">
                  <c:v>29.732777390182726</c:v>
                </c:pt>
                <c:pt idx="19662">
                  <c:v>29.734320637452484</c:v>
                </c:pt>
                <c:pt idx="19663">
                  <c:v>29.735863829379479</c:v>
                </c:pt>
                <c:pt idx="19664">
                  <c:v>29.737406965958687</c:v>
                </c:pt>
                <c:pt idx="19665">
                  <c:v>29.738950047183664</c:v>
                </c:pt>
                <c:pt idx="19666">
                  <c:v>29.740493073049393</c:v>
                </c:pt>
                <c:pt idx="19667">
                  <c:v>29.742036043550147</c:v>
                </c:pt>
                <c:pt idx="19668">
                  <c:v>29.743578958679478</c:v>
                </c:pt>
                <c:pt idx="19669">
                  <c:v>29.745121818433084</c:v>
                </c:pt>
                <c:pt idx="19670">
                  <c:v>29.74666462280452</c:v>
                </c:pt>
                <c:pt idx="19671">
                  <c:v>29.748207371788052</c:v>
                </c:pt>
                <c:pt idx="19672">
                  <c:v>29.749750065377963</c:v>
                </c:pt>
                <c:pt idx="19673">
                  <c:v>29.751292703569938</c:v>
                </c:pt>
                <c:pt idx="19674">
                  <c:v>29.752835286356085</c:v>
                </c:pt>
                <c:pt idx="19675">
                  <c:v>29.754377813732134</c:v>
                </c:pt>
                <c:pt idx="19676">
                  <c:v>29.755920285692348</c:v>
                </c:pt>
                <c:pt idx="19677">
                  <c:v>29.757462702230974</c:v>
                </c:pt>
                <c:pt idx="19678">
                  <c:v>29.759005063342315</c:v>
                </c:pt>
                <c:pt idx="19679">
                  <c:v>29.76054736902061</c:v>
                </c:pt>
                <c:pt idx="19680">
                  <c:v>29.762089619260134</c:v>
                </c:pt>
                <c:pt idx="19681">
                  <c:v>29.763631814055174</c:v>
                </c:pt>
                <c:pt idx="19682">
                  <c:v>29.76517395339997</c:v>
                </c:pt>
                <c:pt idx="19683">
                  <c:v>29.766716037289523</c:v>
                </c:pt>
                <c:pt idx="19684">
                  <c:v>29.768258065717394</c:v>
                </c:pt>
                <c:pt idx="19685">
                  <c:v>29.769800038677833</c:v>
                </c:pt>
                <c:pt idx="19686">
                  <c:v>29.771341956165834</c:v>
                </c:pt>
                <c:pt idx="19687">
                  <c:v>29.772883818175675</c:v>
                </c:pt>
                <c:pt idx="19688">
                  <c:v>29.774425624700889</c:v>
                </c:pt>
                <c:pt idx="19689">
                  <c:v>29.775967375735757</c:v>
                </c:pt>
                <c:pt idx="19690">
                  <c:v>29.777509071275986</c:v>
                </c:pt>
                <c:pt idx="19691">
                  <c:v>29.779050711314387</c:v>
                </c:pt>
                <c:pt idx="19692">
                  <c:v>29.780592295846688</c:v>
                </c:pt>
                <c:pt idx="19693">
                  <c:v>29.782133824865717</c:v>
                </c:pt>
                <c:pt idx="19694">
                  <c:v>29.783675298365729</c:v>
                </c:pt>
                <c:pt idx="19695">
                  <c:v>29.785216716342454</c:v>
                </c:pt>
                <c:pt idx="19696">
                  <c:v>29.786758078789408</c:v>
                </c:pt>
                <c:pt idx="19697">
                  <c:v>29.788299385700888</c:v>
                </c:pt>
                <c:pt idx="19698">
                  <c:v>29.789840637071155</c:v>
                </c:pt>
                <c:pt idx="19699">
                  <c:v>29.791381832894462</c:v>
                </c:pt>
                <c:pt idx="19700">
                  <c:v>29.792922973165101</c:v>
                </c:pt>
                <c:pt idx="19701">
                  <c:v>29.794464057877345</c:v>
                </c:pt>
                <c:pt idx="19702">
                  <c:v>29.796005087025421</c:v>
                </c:pt>
                <c:pt idx="19703">
                  <c:v>29.797546060603629</c:v>
                </c:pt>
                <c:pt idx="19704">
                  <c:v>29.799086978606244</c:v>
                </c:pt>
                <c:pt idx="19705">
                  <c:v>29.800627841028231</c:v>
                </c:pt>
                <c:pt idx="19706">
                  <c:v>29.802168647863159</c:v>
                </c:pt>
                <c:pt idx="19707">
                  <c:v>29.803709399104559</c:v>
                </c:pt>
                <c:pt idx="19708">
                  <c:v>29.80525009474815</c:v>
                </c:pt>
                <c:pt idx="19709">
                  <c:v>29.806790734788201</c:v>
                </c:pt>
                <c:pt idx="19710">
                  <c:v>29.80833131921753</c:v>
                </c:pt>
                <c:pt idx="19711">
                  <c:v>29.80987184803114</c:v>
                </c:pt>
                <c:pt idx="19712">
                  <c:v>29.811412321223294</c:v>
                </c:pt>
                <c:pt idx="19713">
                  <c:v>29.812952738788972</c:v>
                </c:pt>
                <c:pt idx="19714">
                  <c:v>29.814493100721741</c:v>
                </c:pt>
                <c:pt idx="19715">
                  <c:v>29.816033407015123</c:v>
                </c:pt>
                <c:pt idx="19716">
                  <c:v>29.817573657664845</c:v>
                </c:pt>
                <c:pt idx="19717">
                  <c:v>29.819113852663737</c:v>
                </c:pt>
                <c:pt idx="19718">
                  <c:v>29.8206539920075</c:v>
                </c:pt>
                <c:pt idx="19719">
                  <c:v>29.822194075688959</c:v>
                </c:pt>
                <c:pt idx="19720">
                  <c:v>29.823734103703835</c:v>
                </c:pt>
                <c:pt idx="19721">
                  <c:v>29.825274076044938</c:v>
                </c:pt>
                <c:pt idx="19722">
                  <c:v>29.826813992707276</c:v>
                </c:pt>
                <c:pt idx="19723">
                  <c:v>29.828353853685101</c:v>
                </c:pt>
                <c:pt idx="19724">
                  <c:v>29.829893658971983</c:v>
                </c:pt>
                <c:pt idx="19725">
                  <c:v>29.831433408562891</c:v>
                </c:pt>
                <c:pt idx="19726">
                  <c:v>29.832973102452097</c:v>
                </c:pt>
                <c:pt idx="19727">
                  <c:v>29.834512740633151</c:v>
                </c:pt>
                <c:pt idx="19728">
                  <c:v>29.836052323101033</c:v>
                </c:pt>
                <c:pt idx="19729">
                  <c:v>29.837591849849318</c:v>
                </c:pt>
                <c:pt idx="19730">
                  <c:v>29.839131320872958</c:v>
                </c:pt>
                <c:pt idx="19731">
                  <c:v>29.840670736165539</c:v>
                </c:pt>
                <c:pt idx="19732">
                  <c:v>29.842210095721295</c:v>
                </c:pt>
                <c:pt idx="19733">
                  <c:v>29.84374939953452</c:v>
                </c:pt>
                <c:pt idx="19734">
                  <c:v>29.845288647599467</c:v>
                </c:pt>
                <c:pt idx="19735">
                  <c:v>29.846827839910414</c:v>
                </c:pt>
                <c:pt idx="19736">
                  <c:v>29.84836697646162</c:v>
                </c:pt>
                <c:pt idx="19737">
                  <c:v>29.849906057247367</c:v>
                </c:pt>
                <c:pt idx="19738">
                  <c:v>29.851445082261915</c:v>
                </c:pt>
                <c:pt idx="19739">
                  <c:v>29.852984051498805</c:v>
                </c:pt>
                <c:pt idx="19740">
                  <c:v>29.854522964953031</c:v>
                </c:pt>
                <c:pt idx="19741">
                  <c:v>29.856061822618141</c:v>
                </c:pt>
                <c:pt idx="19742">
                  <c:v>29.857600624488413</c:v>
                </c:pt>
                <c:pt idx="19743">
                  <c:v>29.859139370558825</c:v>
                </c:pt>
                <c:pt idx="19744">
                  <c:v>29.860678060822945</c:v>
                </c:pt>
                <c:pt idx="19745">
                  <c:v>29.862216695274281</c:v>
                </c:pt>
                <c:pt idx="19746">
                  <c:v>29.86375527390857</c:v>
                </c:pt>
                <c:pt idx="19747">
                  <c:v>29.86529379671865</c:v>
                </c:pt>
                <c:pt idx="19748">
                  <c:v>29.866832263699475</c:v>
                </c:pt>
                <c:pt idx="19749">
                  <c:v>29.868370674845352</c:v>
                </c:pt>
                <c:pt idx="19750">
                  <c:v>29.869909030149799</c:v>
                </c:pt>
                <c:pt idx="19751">
                  <c:v>29.871447329607097</c:v>
                </c:pt>
                <c:pt idx="19752">
                  <c:v>29.872985573212237</c:v>
                </c:pt>
                <c:pt idx="19753">
                  <c:v>29.874523760958045</c:v>
                </c:pt>
                <c:pt idx="19754">
                  <c:v>29.876061892839502</c:v>
                </c:pt>
                <c:pt idx="19755">
                  <c:v>29.877599968850888</c:v>
                </c:pt>
                <c:pt idx="19756">
                  <c:v>29.879137988986471</c:v>
                </c:pt>
                <c:pt idx="19757">
                  <c:v>29.880675953239784</c:v>
                </c:pt>
                <c:pt idx="19758">
                  <c:v>29.882213861605116</c:v>
                </c:pt>
                <c:pt idx="19759">
                  <c:v>29.88375171407672</c:v>
                </c:pt>
                <c:pt idx="19760">
                  <c:v>29.885289510649592</c:v>
                </c:pt>
                <c:pt idx="19761">
                  <c:v>29.886827251316564</c:v>
                </c:pt>
                <c:pt idx="19762">
                  <c:v>29.888364936072602</c:v>
                </c:pt>
                <c:pt idx="19763">
                  <c:v>29.889902564911285</c:v>
                </c:pt>
                <c:pt idx="19764">
                  <c:v>29.891440137827587</c:v>
                </c:pt>
                <c:pt idx="19765">
                  <c:v>29.892977654814327</c:v>
                </c:pt>
                <c:pt idx="19766">
                  <c:v>29.894515115867232</c:v>
                </c:pt>
                <c:pt idx="19767">
                  <c:v>29.896052520979843</c:v>
                </c:pt>
                <c:pt idx="19768">
                  <c:v>29.897589870145712</c:v>
                </c:pt>
                <c:pt idx="19769">
                  <c:v>29.899127163359811</c:v>
                </c:pt>
                <c:pt idx="19770">
                  <c:v>29.900664400614982</c:v>
                </c:pt>
                <c:pt idx="19771">
                  <c:v>29.902201581906937</c:v>
                </c:pt>
                <c:pt idx="19772">
                  <c:v>29.903738707229213</c:v>
                </c:pt>
                <c:pt idx="19773">
                  <c:v>29.90527577657609</c:v>
                </c:pt>
                <c:pt idx="19774">
                  <c:v>29.906812789941107</c:v>
                </c:pt>
                <c:pt idx="19775">
                  <c:v>29.908349747318539</c:v>
                </c:pt>
                <c:pt idx="19776">
                  <c:v>29.909886648702646</c:v>
                </c:pt>
                <c:pt idx="19777">
                  <c:v>29.911423494087707</c:v>
                </c:pt>
                <c:pt idx="19778">
                  <c:v>29.912960283467982</c:v>
                </c:pt>
                <c:pt idx="19779">
                  <c:v>29.914497016837746</c:v>
                </c:pt>
                <c:pt idx="19780">
                  <c:v>29.916033694189821</c:v>
                </c:pt>
                <c:pt idx="19781">
                  <c:v>29.917570315519928</c:v>
                </c:pt>
                <c:pt idx="19782">
                  <c:v>29.91910688082087</c:v>
                </c:pt>
                <c:pt idx="19783">
                  <c:v>29.920643390087662</c:v>
                </c:pt>
                <c:pt idx="19784">
                  <c:v>29.922179843313835</c:v>
                </c:pt>
                <c:pt idx="19785">
                  <c:v>29.923716240494397</c:v>
                </c:pt>
                <c:pt idx="19786">
                  <c:v>29.925252581622146</c:v>
                </c:pt>
                <c:pt idx="19787">
                  <c:v>29.926788866692103</c:v>
                </c:pt>
                <c:pt idx="19788">
                  <c:v>29.928325095697797</c:v>
                </c:pt>
                <c:pt idx="19789">
                  <c:v>29.92986126863422</c:v>
                </c:pt>
                <c:pt idx="19790">
                  <c:v>29.931397385494201</c:v>
                </c:pt>
                <c:pt idx="19791">
                  <c:v>29.932933446272724</c:v>
                </c:pt>
                <c:pt idx="19792">
                  <c:v>29.934469450964063</c:v>
                </c:pt>
                <c:pt idx="19793">
                  <c:v>29.936005399561051</c:v>
                </c:pt>
                <c:pt idx="19794">
                  <c:v>29.937541292059386</c:v>
                </c:pt>
                <c:pt idx="19795">
                  <c:v>29.939077128451899</c:v>
                </c:pt>
                <c:pt idx="19796">
                  <c:v>29.940612908732867</c:v>
                </c:pt>
                <c:pt idx="19797">
                  <c:v>29.942148632897275</c:v>
                </c:pt>
                <c:pt idx="19798">
                  <c:v>29.943684300937939</c:v>
                </c:pt>
                <c:pt idx="19799">
                  <c:v>29.94521991285059</c:v>
                </c:pt>
                <c:pt idx="19800">
                  <c:v>29.946755468627313</c:v>
                </c:pt>
                <c:pt idx="19801">
                  <c:v>29.948290968263109</c:v>
                </c:pt>
                <c:pt idx="19802">
                  <c:v>29.949826411752237</c:v>
                </c:pt>
                <c:pt idx="19803">
                  <c:v>29.951361799088982</c:v>
                </c:pt>
                <c:pt idx="19804">
                  <c:v>29.952897130266877</c:v>
                </c:pt>
                <c:pt idx="19805">
                  <c:v>29.954432405279476</c:v>
                </c:pt>
                <c:pt idx="19806">
                  <c:v>29.955967624121769</c:v>
                </c:pt>
                <c:pt idx="19807">
                  <c:v>29.95750278678803</c:v>
                </c:pt>
                <c:pt idx="19808">
                  <c:v>29.959037893271073</c:v>
                </c:pt>
                <c:pt idx="19809">
                  <c:v>29.9605729435659</c:v>
                </c:pt>
                <c:pt idx="19810">
                  <c:v>29.962107937666776</c:v>
                </c:pt>
                <c:pt idx="19811">
                  <c:v>29.96364287556651</c:v>
                </c:pt>
                <c:pt idx="19812">
                  <c:v>29.96517775726084</c:v>
                </c:pt>
                <c:pt idx="19813">
                  <c:v>29.966712582741856</c:v>
                </c:pt>
                <c:pt idx="19814">
                  <c:v>29.968247352005271</c:v>
                </c:pt>
                <c:pt idx="19815">
                  <c:v>29.969782065044647</c:v>
                </c:pt>
                <c:pt idx="19816">
                  <c:v>29.971316721853508</c:v>
                </c:pt>
                <c:pt idx="19817">
                  <c:v>29.972851322426138</c:v>
                </c:pt>
                <c:pt idx="19818">
                  <c:v>29.974385866756801</c:v>
                </c:pt>
                <c:pt idx="19819">
                  <c:v>29.97592035483904</c:v>
                </c:pt>
                <c:pt idx="19820">
                  <c:v>29.977454786667863</c:v>
                </c:pt>
                <c:pt idx="19821">
                  <c:v>29.978989162236797</c:v>
                </c:pt>
                <c:pt idx="19822">
                  <c:v>29.980523481538679</c:v>
                </c:pt>
                <c:pt idx="19823">
                  <c:v>29.982057744569929</c:v>
                </c:pt>
                <c:pt idx="19824">
                  <c:v>29.983591951321959</c:v>
                </c:pt>
                <c:pt idx="19825">
                  <c:v>29.985126101791174</c:v>
                </c:pt>
                <c:pt idx="19826">
                  <c:v>29.986660195969677</c:v>
                </c:pt>
                <c:pt idx="19827">
                  <c:v>29.988194233852489</c:v>
                </c:pt>
                <c:pt idx="19828">
                  <c:v>29.989728215433129</c:v>
                </c:pt>
                <c:pt idx="19829">
                  <c:v>29.991262140705878</c:v>
                </c:pt>
                <c:pt idx="19830">
                  <c:v>29.992796009665</c:v>
                </c:pt>
                <c:pt idx="19831">
                  <c:v>29.99432982230476</c:v>
                </c:pt>
                <c:pt idx="19832">
                  <c:v>29.995863578617996</c:v>
                </c:pt>
                <c:pt idx="19833">
                  <c:v>29.997397278598971</c:v>
                </c:pt>
                <c:pt idx="19834">
                  <c:v>29.998930922242668</c:v>
                </c:pt>
                <c:pt idx="19835">
                  <c:v>30.000464509541935</c:v>
                </c:pt>
                <c:pt idx="19836">
                  <c:v>30.001998040491735</c:v>
                </c:pt>
                <c:pt idx="19837">
                  <c:v>30.003531515084916</c:v>
                </c:pt>
                <c:pt idx="19838">
                  <c:v>30.005064933317176</c:v>
                </c:pt>
                <c:pt idx="19839">
                  <c:v>30.006598295180627</c:v>
                </c:pt>
                <c:pt idx="19840">
                  <c:v>30.008131600670261</c:v>
                </c:pt>
                <c:pt idx="19841">
                  <c:v>30.009664849780332</c:v>
                </c:pt>
                <c:pt idx="19842">
                  <c:v>30.011198042503676</c:v>
                </c:pt>
                <c:pt idx="19843">
                  <c:v>30.012731178835288</c:v>
                </c:pt>
                <c:pt idx="19844">
                  <c:v>30.01426425876944</c:v>
                </c:pt>
                <c:pt idx="19845">
                  <c:v>30.015797282298944</c:v>
                </c:pt>
                <c:pt idx="19846">
                  <c:v>30.017330249418087</c:v>
                </c:pt>
                <c:pt idx="19847">
                  <c:v>30.018863160121111</c:v>
                </c:pt>
                <c:pt idx="19848">
                  <c:v>30.020396014402316</c:v>
                </c:pt>
                <c:pt idx="19849">
                  <c:v>30.021928812255226</c:v>
                </c:pt>
                <c:pt idx="19850">
                  <c:v>30.023461553673403</c:v>
                </c:pt>
                <c:pt idx="19851">
                  <c:v>30.024994238651836</c:v>
                </c:pt>
                <c:pt idx="19852">
                  <c:v>30.026526867183339</c:v>
                </c:pt>
                <c:pt idx="19853">
                  <c:v>30.028059439262911</c:v>
                </c:pt>
                <c:pt idx="19854">
                  <c:v>30.029591954883387</c:v>
                </c:pt>
                <c:pt idx="19855">
                  <c:v>30.031124414039741</c:v>
                </c:pt>
                <c:pt idx="19856">
                  <c:v>30.032656816725524</c:v>
                </c:pt>
                <c:pt idx="19857">
                  <c:v>30.034189162935018</c:v>
                </c:pt>
                <c:pt idx="19858">
                  <c:v>30.035721452661033</c:v>
                </c:pt>
                <c:pt idx="19859">
                  <c:v>30.037253685899287</c:v>
                </c:pt>
                <c:pt idx="19860">
                  <c:v>30.038785862641895</c:v>
                </c:pt>
                <c:pt idx="19861">
                  <c:v>30.040317982883831</c:v>
                </c:pt>
                <c:pt idx="19862">
                  <c:v>30.041850046619373</c:v>
                </c:pt>
                <c:pt idx="19863">
                  <c:v>30.043382053841352</c:v>
                </c:pt>
                <c:pt idx="19864">
                  <c:v>30.04491400454474</c:v>
                </c:pt>
                <c:pt idx="19865">
                  <c:v>30.046445898722389</c:v>
                </c:pt>
                <c:pt idx="19866">
                  <c:v>30.047977736369269</c:v>
                </c:pt>
                <c:pt idx="19867">
                  <c:v>30.04950951747821</c:v>
                </c:pt>
                <c:pt idx="19868">
                  <c:v>30.051041242044203</c:v>
                </c:pt>
                <c:pt idx="19869">
                  <c:v>30.052572910060817</c:v>
                </c:pt>
                <c:pt idx="19870">
                  <c:v>30.054104521521563</c:v>
                </c:pt>
                <c:pt idx="19871">
                  <c:v>30.055636076421457</c:v>
                </c:pt>
                <c:pt idx="19872">
                  <c:v>30.057167574753318</c:v>
                </c:pt>
                <c:pt idx="19873">
                  <c:v>30.05869901651069</c:v>
                </c:pt>
                <c:pt idx="19874">
                  <c:v>30.060230401688575</c:v>
                </c:pt>
                <c:pt idx="19875">
                  <c:v>30.061761730280509</c:v>
                </c:pt>
                <c:pt idx="19876">
                  <c:v>30.063293002280759</c:v>
                </c:pt>
                <c:pt idx="19877">
                  <c:v>30.064824217682162</c:v>
                </c:pt>
                <c:pt idx="19878">
                  <c:v>30.066355376479699</c:v>
                </c:pt>
                <c:pt idx="19879">
                  <c:v>30.06788647866621</c:v>
                </c:pt>
                <c:pt idx="19880">
                  <c:v>30.069417524236673</c:v>
                </c:pt>
                <c:pt idx="19881">
                  <c:v>30.070948513184629</c:v>
                </c:pt>
                <c:pt idx="19882">
                  <c:v>30.072479445503649</c:v>
                </c:pt>
                <c:pt idx="19883">
                  <c:v>30.074010321187988</c:v>
                </c:pt>
                <c:pt idx="19884">
                  <c:v>30.075541140231188</c:v>
                </c:pt>
                <c:pt idx="19885">
                  <c:v>30.077071902626816</c:v>
                </c:pt>
                <c:pt idx="19886">
                  <c:v>30.078602608369842</c:v>
                </c:pt>
                <c:pt idx="19887">
                  <c:v>30.080133257453816</c:v>
                </c:pt>
                <c:pt idx="19888">
                  <c:v>30.081663849871582</c:v>
                </c:pt>
                <c:pt idx="19889">
                  <c:v>30.083194385618832</c:v>
                </c:pt>
                <c:pt idx="19890">
                  <c:v>30.08472486468769</c:v>
                </c:pt>
                <c:pt idx="19891">
                  <c:v>30.086255287072415</c:v>
                </c:pt>
                <c:pt idx="19892">
                  <c:v>30.08778565276798</c:v>
                </c:pt>
                <c:pt idx="19893">
                  <c:v>30.08931596176652</c:v>
                </c:pt>
                <c:pt idx="19894">
                  <c:v>30.090846214063728</c:v>
                </c:pt>
                <c:pt idx="19895">
                  <c:v>30.09237640965172</c:v>
                </c:pt>
                <c:pt idx="19896">
                  <c:v>30.093906548525478</c:v>
                </c:pt>
                <c:pt idx="19897">
                  <c:v>30.095436630678563</c:v>
                </c:pt>
                <c:pt idx="19898">
                  <c:v>30.096966656105231</c:v>
                </c:pt>
                <c:pt idx="19899">
                  <c:v>30.098496624799026</c:v>
                </c:pt>
                <c:pt idx="19900">
                  <c:v>30.100026536752797</c:v>
                </c:pt>
                <c:pt idx="19901">
                  <c:v>30.101556391962223</c:v>
                </c:pt>
                <c:pt idx="19902">
                  <c:v>30.103086190419436</c:v>
                </c:pt>
                <c:pt idx="19903">
                  <c:v>30.104615932119422</c:v>
                </c:pt>
                <c:pt idx="19904">
                  <c:v>30.106145617055716</c:v>
                </c:pt>
                <c:pt idx="19905">
                  <c:v>30.107675245221877</c:v>
                </c:pt>
                <c:pt idx="19906">
                  <c:v>30.109204816612181</c:v>
                </c:pt>
                <c:pt idx="19907">
                  <c:v>30.110734331220158</c:v>
                </c:pt>
                <c:pt idx="19908">
                  <c:v>30.112263789040082</c:v>
                </c:pt>
                <c:pt idx="19909">
                  <c:v>30.11379319006479</c:v>
                </c:pt>
                <c:pt idx="19910">
                  <c:v>30.115322534289263</c:v>
                </c:pt>
                <c:pt idx="19911">
                  <c:v>30.116851821707051</c:v>
                </c:pt>
                <c:pt idx="19912">
                  <c:v>30.118381052310987</c:v>
                </c:pt>
                <c:pt idx="19913">
                  <c:v>30.119910226096053</c:v>
                </c:pt>
                <c:pt idx="19914">
                  <c:v>30.121439343055076</c:v>
                </c:pt>
                <c:pt idx="19915">
                  <c:v>30.122968403183044</c:v>
                </c:pt>
                <c:pt idx="19916">
                  <c:v>30.124497406472798</c:v>
                </c:pt>
                <c:pt idx="19917">
                  <c:v>30.126026352919322</c:v>
                </c:pt>
                <c:pt idx="19918">
                  <c:v>30.127555242514713</c:v>
                </c:pt>
                <c:pt idx="19919">
                  <c:v>30.129084075253964</c:v>
                </c:pt>
                <c:pt idx="19920">
                  <c:v>30.130612851130628</c:v>
                </c:pt>
                <c:pt idx="19921">
                  <c:v>30.132141570138259</c:v>
                </c:pt>
                <c:pt idx="19922">
                  <c:v>30.133670232271108</c:v>
                </c:pt>
                <c:pt idx="19923">
                  <c:v>30.135198837522744</c:v>
                </c:pt>
                <c:pt idx="19924">
                  <c:v>30.136727385886694</c:v>
                </c:pt>
                <c:pt idx="19925">
                  <c:v>30.138255877357246</c:v>
                </c:pt>
                <c:pt idx="19926">
                  <c:v>30.139784311927933</c:v>
                </c:pt>
                <c:pt idx="19927">
                  <c:v>30.141312689592304</c:v>
                </c:pt>
                <c:pt idx="19928">
                  <c:v>30.14284101034464</c:v>
                </c:pt>
                <c:pt idx="19929">
                  <c:v>30.144369274178487</c:v>
                </c:pt>
                <c:pt idx="19930">
                  <c:v>30.145897481087381</c:v>
                </c:pt>
                <c:pt idx="19931">
                  <c:v>30.147425631065609</c:v>
                </c:pt>
                <c:pt idx="19932">
                  <c:v>30.148953724106697</c:v>
                </c:pt>
                <c:pt idx="19933">
                  <c:v>30.150481760204222</c:v>
                </c:pt>
                <c:pt idx="19934">
                  <c:v>30.152009739352415</c:v>
                </c:pt>
                <c:pt idx="19935">
                  <c:v>30.153537661544135</c:v>
                </c:pt>
                <c:pt idx="19936">
                  <c:v>30.155065526774365</c:v>
                </c:pt>
                <c:pt idx="19937">
                  <c:v>30.156593335035929</c:v>
                </c:pt>
                <c:pt idx="19938">
                  <c:v>30.158121086323085</c:v>
                </c:pt>
                <c:pt idx="19939">
                  <c:v>30.159648780629396</c:v>
                </c:pt>
                <c:pt idx="19940">
                  <c:v>30.161176417949122</c:v>
                </c:pt>
                <c:pt idx="19941">
                  <c:v>30.162703998275106</c:v>
                </c:pt>
                <c:pt idx="19942">
                  <c:v>30.1642315216016</c:v>
                </c:pt>
                <c:pt idx="19943">
                  <c:v>30.16575898792216</c:v>
                </c:pt>
                <c:pt idx="19944">
                  <c:v>30.167286397231052</c:v>
                </c:pt>
                <c:pt idx="19945">
                  <c:v>30.168813749521831</c:v>
                </c:pt>
                <c:pt idx="19946">
                  <c:v>30.170341044787314</c:v>
                </c:pt>
                <c:pt idx="19947">
                  <c:v>30.171868283022498</c:v>
                </c:pt>
                <c:pt idx="19948">
                  <c:v>30.173395464220924</c:v>
                </c:pt>
                <c:pt idx="19949">
                  <c:v>30.174922588375431</c:v>
                </c:pt>
                <c:pt idx="19950">
                  <c:v>30.176449655480276</c:v>
                </c:pt>
                <c:pt idx="19951">
                  <c:v>30.177976665529734</c:v>
                </c:pt>
                <c:pt idx="19952">
                  <c:v>30.179503618516634</c:v>
                </c:pt>
                <c:pt idx="19953">
                  <c:v>30.181030514435243</c:v>
                </c:pt>
                <c:pt idx="19954">
                  <c:v>30.182557353279819</c:v>
                </c:pt>
                <c:pt idx="19955">
                  <c:v>30.184084135042497</c:v>
                </c:pt>
                <c:pt idx="19956">
                  <c:v>30.185610859718949</c:v>
                </c:pt>
                <c:pt idx="19957">
                  <c:v>30.187137527301324</c:v>
                </c:pt>
                <c:pt idx="19958">
                  <c:v>30.188664137783853</c:v>
                </c:pt>
                <c:pt idx="19959">
                  <c:v>30.190190691160105</c:v>
                </c:pt>
                <c:pt idx="19960">
                  <c:v>30.191717187424352</c:v>
                </c:pt>
                <c:pt idx="19961">
                  <c:v>30.193243626570123</c:v>
                </c:pt>
                <c:pt idx="19962">
                  <c:v>30.194770008590993</c:v>
                </c:pt>
                <c:pt idx="19963">
                  <c:v>30.196296333479765</c:v>
                </c:pt>
                <c:pt idx="19964">
                  <c:v>30.197822601231437</c:v>
                </c:pt>
                <c:pt idx="19965">
                  <c:v>30.199348811839563</c:v>
                </c:pt>
                <c:pt idx="19966">
                  <c:v>30.200874965297686</c:v>
                </c:pt>
                <c:pt idx="19967">
                  <c:v>30.202401061598636</c:v>
                </c:pt>
                <c:pt idx="19968">
                  <c:v>30.203927100737403</c:v>
                </c:pt>
                <c:pt idx="19969">
                  <c:v>30.205453082706804</c:v>
                </c:pt>
                <c:pt idx="19970">
                  <c:v>30.206979007501126</c:v>
                </c:pt>
                <c:pt idx="19971">
                  <c:v>30.208504875113903</c:v>
                </c:pt>
                <c:pt idx="19972">
                  <c:v>30.210030685537966</c:v>
                </c:pt>
                <c:pt idx="19973">
                  <c:v>30.211556438768305</c:v>
                </c:pt>
                <c:pt idx="19974">
                  <c:v>30.213082134797759</c:v>
                </c:pt>
                <c:pt idx="19975">
                  <c:v>30.214607773620585</c:v>
                </c:pt>
                <c:pt idx="19976">
                  <c:v>30.216133355229609</c:v>
                </c:pt>
                <c:pt idx="19977">
                  <c:v>30.217658879619819</c:v>
                </c:pt>
                <c:pt idx="19978">
                  <c:v>30.219184346783337</c:v>
                </c:pt>
                <c:pt idx="19979">
                  <c:v>30.220709756715138</c:v>
                </c:pt>
                <c:pt idx="19980">
                  <c:v>30.222235109407329</c:v>
                </c:pt>
                <c:pt idx="19981">
                  <c:v>30.223760404855625</c:v>
                </c:pt>
                <c:pt idx="19982">
                  <c:v>30.225285643052139</c:v>
                </c:pt>
                <c:pt idx="19983">
                  <c:v>30.226810823991137</c:v>
                </c:pt>
                <c:pt idx="19984">
                  <c:v>30.228335947666153</c:v>
                </c:pt>
                <c:pt idx="19985">
                  <c:v>30.22986101407075</c:v>
                </c:pt>
                <c:pt idx="19986">
                  <c:v>30.231386023198475</c:v>
                </c:pt>
                <c:pt idx="19987">
                  <c:v>30.232910975043602</c:v>
                </c:pt>
                <c:pt idx="19988">
                  <c:v>30.234435869599658</c:v>
                </c:pt>
                <c:pt idx="19989">
                  <c:v>30.235960706859494</c:v>
                </c:pt>
                <c:pt idx="19990">
                  <c:v>30.237485486817377</c:v>
                </c:pt>
                <c:pt idx="19991">
                  <c:v>30.239010209466841</c:v>
                </c:pt>
                <c:pt idx="19992">
                  <c:v>30.24053487480144</c:v>
                </c:pt>
                <c:pt idx="19993">
                  <c:v>30.242059482814717</c:v>
                </c:pt>
                <c:pt idx="19994">
                  <c:v>30.243584033500234</c:v>
                </c:pt>
                <c:pt idx="19995">
                  <c:v>30.245108526852256</c:v>
                </c:pt>
                <c:pt idx="19996">
                  <c:v>30.246632962864318</c:v>
                </c:pt>
                <c:pt idx="19997">
                  <c:v>30.248157341529271</c:v>
                </c:pt>
                <c:pt idx="19998">
                  <c:v>30.249681662841368</c:v>
                </c:pt>
                <c:pt idx="19999">
                  <c:v>30.251205926794157</c:v>
                </c:pt>
                <c:pt idx="20000">
                  <c:v>30.252730133381199</c:v>
                </c:pt>
                <c:pt idx="20001">
                  <c:v>30.254254282595298</c:v>
                </c:pt>
                <c:pt idx="20002">
                  <c:v>30.255778374431465</c:v>
                </c:pt>
                <c:pt idx="20003">
                  <c:v>30.257302408883241</c:v>
                </c:pt>
                <c:pt idx="20004">
                  <c:v>30.258826385942733</c:v>
                </c:pt>
                <c:pt idx="20005">
                  <c:v>30.260350305604938</c:v>
                </c:pt>
                <c:pt idx="20006">
                  <c:v>30.261874167862672</c:v>
                </c:pt>
                <c:pt idx="20007">
                  <c:v>30.263397972710209</c:v>
                </c:pt>
                <c:pt idx="20008">
                  <c:v>30.264921720141096</c:v>
                </c:pt>
                <c:pt idx="20009">
                  <c:v>30.266445410148165</c:v>
                </c:pt>
                <c:pt idx="20010">
                  <c:v>30.267969042725674</c:v>
                </c:pt>
                <c:pt idx="20011">
                  <c:v>30.269492617867193</c:v>
                </c:pt>
                <c:pt idx="20012">
                  <c:v>30.271016135566249</c:v>
                </c:pt>
                <c:pt idx="20013">
                  <c:v>30.27253959581639</c:v>
                </c:pt>
                <c:pt idx="20014">
                  <c:v>30.274062998610468</c:v>
                </c:pt>
                <c:pt idx="20015">
                  <c:v>30.275586343943452</c:v>
                </c:pt>
                <c:pt idx="20016">
                  <c:v>30.277109631808173</c:v>
                </c:pt>
                <c:pt idx="20017">
                  <c:v>30.27863286219818</c:v>
                </c:pt>
                <c:pt idx="20018">
                  <c:v>30.280156035107026</c:v>
                </c:pt>
                <c:pt idx="20019">
                  <c:v>30.281679150528966</c:v>
                </c:pt>
                <c:pt idx="20020">
                  <c:v>30.283202208456125</c:v>
                </c:pt>
                <c:pt idx="20021">
                  <c:v>30.284725208883479</c:v>
                </c:pt>
                <c:pt idx="20022">
                  <c:v>30.2862481518046</c:v>
                </c:pt>
                <c:pt idx="20023">
                  <c:v>30.287771037211563</c:v>
                </c:pt>
                <c:pt idx="20024">
                  <c:v>30.289293865099367</c:v>
                </c:pt>
                <c:pt idx="20025">
                  <c:v>30.290816635460857</c:v>
                </c:pt>
                <c:pt idx="20026">
                  <c:v>30.292339348290284</c:v>
                </c:pt>
                <c:pt idx="20027">
                  <c:v>30.293862003580486</c:v>
                </c:pt>
                <c:pt idx="20028">
                  <c:v>30.295384601325722</c:v>
                </c:pt>
                <c:pt idx="20029">
                  <c:v>30.296907141518105</c:v>
                </c:pt>
                <c:pt idx="20030">
                  <c:v>30.298429624153357</c:v>
                </c:pt>
                <c:pt idx="20031">
                  <c:v>30.299952049222838</c:v>
                </c:pt>
                <c:pt idx="20032">
                  <c:v>30.301474416721561</c:v>
                </c:pt>
                <c:pt idx="20033">
                  <c:v>30.302996726643066</c:v>
                </c:pt>
                <c:pt idx="20034">
                  <c:v>30.304518978980177</c:v>
                </c:pt>
                <c:pt idx="20035">
                  <c:v>30.306041173726449</c:v>
                </c:pt>
                <c:pt idx="20036">
                  <c:v>30.307563310875423</c:v>
                </c:pt>
                <c:pt idx="20037">
                  <c:v>30.309085390421373</c:v>
                </c:pt>
                <c:pt idx="20038">
                  <c:v>30.310607412357136</c:v>
                </c:pt>
                <c:pt idx="20039">
                  <c:v>30.312129376676971</c:v>
                </c:pt>
                <c:pt idx="20040">
                  <c:v>30.313651283373687</c:v>
                </c:pt>
                <c:pt idx="20041">
                  <c:v>30.315173132440144</c:v>
                </c:pt>
                <c:pt idx="20042">
                  <c:v>30.316694923871324</c:v>
                </c:pt>
                <c:pt idx="20043">
                  <c:v>30.318216657660045</c:v>
                </c:pt>
                <c:pt idx="20044">
                  <c:v>30.319738333800579</c:v>
                </c:pt>
                <c:pt idx="20045">
                  <c:v>30.32125995228504</c:v>
                </c:pt>
                <c:pt idx="20046">
                  <c:v>30.322781513107685</c:v>
                </c:pt>
                <c:pt idx="20047">
                  <c:v>30.324303016262071</c:v>
                </c:pt>
                <c:pt idx="20048">
                  <c:v>30.325824461741746</c:v>
                </c:pt>
                <c:pt idx="20049">
                  <c:v>30.327345849540265</c:v>
                </c:pt>
                <c:pt idx="20050">
                  <c:v>30.328867179650437</c:v>
                </c:pt>
                <c:pt idx="20051">
                  <c:v>30.330388452067275</c:v>
                </c:pt>
                <c:pt idx="20052">
                  <c:v>30.331909666782146</c:v>
                </c:pt>
                <c:pt idx="20053">
                  <c:v>30.333430823790763</c:v>
                </c:pt>
                <c:pt idx="20054">
                  <c:v>30.334951923084525</c:v>
                </c:pt>
                <c:pt idx="20055">
                  <c:v>30.336472964658405</c:v>
                </c:pt>
                <c:pt idx="20056">
                  <c:v>30.337993948505968</c:v>
                </c:pt>
                <c:pt idx="20057">
                  <c:v>30.339514874619312</c:v>
                </c:pt>
                <c:pt idx="20058">
                  <c:v>30.341035742993434</c:v>
                </c:pt>
                <c:pt idx="20059">
                  <c:v>30.342556553621158</c:v>
                </c:pt>
                <c:pt idx="20060">
                  <c:v>30.344077306495301</c:v>
                </c:pt>
                <c:pt idx="20061">
                  <c:v>30.345598001610874</c:v>
                </c:pt>
                <c:pt idx="20062">
                  <c:v>30.347118638959948</c:v>
                </c:pt>
                <c:pt idx="20063">
                  <c:v>30.348639218536114</c:v>
                </c:pt>
                <c:pt idx="20064">
                  <c:v>30.350159740333631</c:v>
                </c:pt>
                <c:pt idx="20065">
                  <c:v>30.351680204346025</c:v>
                </c:pt>
                <c:pt idx="20066">
                  <c:v>30.353200610566141</c:v>
                </c:pt>
                <c:pt idx="20067">
                  <c:v>30.354720958986803</c:v>
                </c:pt>
                <c:pt idx="20068">
                  <c:v>30.356241249603002</c:v>
                </c:pt>
                <c:pt idx="20069">
                  <c:v>30.357761482407568</c:v>
                </c:pt>
                <c:pt idx="20070">
                  <c:v>30.35928165739405</c:v>
                </c:pt>
                <c:pt idx="20071">
                  <c:v>30.36080177455527</c:v>
                </c:pt>
                <c:pt idx="20072">
                  <c:v>30.362321833884778</c:v>
                </c:pt>
                <c:pt idx="20073">
                  <c:v>30.363841835376853</c:v>
                </c:pt>
                <c:pt idx="20074">
                  <c:v>30.365361779024298</c:v>
                </c:pt>
                <c:pt idx="20075">
                  <c:v>30.366881664820696</c:v>
                </c:pt>
                <c:pt idx="20076">
                  <c:v>30.368401492760299</c:v>
                </c:pt>
                <c:pt idx="20077">
                  <c:v>30.369921262834474</c:v>
                </c:pt>
                <c:pt idx="20078">
                  <c:v>30.371440975038965</c:v>
                </c:pt>
                <c:pt idx="20079">
                  <c:v>30.372960629365863</c:v>
                </c:pt>
                <c:pt idx="20080">
                  <c:v>30.374480225808718</c:v>
                </c:pt>
                <c:pt idx="20081">
                  <c:v>30.375999764361069</c:v>
                </c:pt>
                <c:pt idx="20082">
                  <c:v>30.377519245016487</c:v>
                </c:pt>
                <c:pt idx="20083">
                  <c:v>30.379038667768505</c:v>
                </c:pt>
                <c:pt idx="20084">
                  <c:v>30.380558032609947</c:v>
                </c:pt>
                <c:pt idx="20085">
                  <c:v>30.382077339535094</c:v>
                </c:pt>
                <c:pt idx="20086">
                  <c:v>30.383596588536761</c:v>
                </c:pt>
                <c:pt idx="20087">
                  <c:v>30.385115779608526</c:v>
                </c:pt>
                <c:pt idx="20088">
                  <c:v>30.386634912743901</c:v>
                </c:pt>
                <c:pt idx="20089">
                  <c:v>30.388153987935723</c:v>
                </c:pt>
                <c:pt idx="20090">
                  <c:v>30.389673005178274</c:v>
                </c:pt>
                <c:pt idx="20091">
                  <c:v>30.391191964464376</c:v>
                </c:pt>
                <c:pt idx="20092">
                  <c:v>30.392710865787571</c:v>
                </c:pt>
                <c:pt idx="20093">
                  <c:v>30.39422970914142</c:v>
                </c:pt>
                <c:pt idx="20094">
                  <c:v>30.395748494519452</c:v>
                </c:pt>
                <c:pt idx="20095">
                  <c:v>30.397267221914532</c:v>
                </c:pt>
                <c:pt idx="20096">
                  <c:v>30.398785891320159</c:v>
                </c:pt>
                <c:pt idx="20097">
                  <c:v>30.400304502729909</c:v>
                </c:pt>
                <c:pt idx="20098">
                  <c:v>30.401823056137353</c:v>
                </c:pt>
                <c:pt idx="20099">
                  <c:v>30.40334155153527</c:v>
                </c:pt>
                <c:pt idx="20100">
                  <c:v>30.404859988917963</c:v>
                </c:pt>
                <c:pt idx="20101">
                  <c:v>30.406378368278247</c:v>
                </c:pt>
                <c:pt idx="20102">
                  <c:v>30.407896689608947</c:v>
                </c:pt>
                <c:pt idx="20103">
                  <c:v>30.409414952904349</c:v>
                </c:pt>
                <c:pt idx="20104">
                  <c:v>30.410933158157981</c:v>
                </c:pt>
                <c:pt idx="20105">
                  <c:v>30.412451305361969</c:v>
                </c:pt>
                <c:pt idx="20106">
                  <c:v>30.413969394511291</c:v>
                </c:pt>
                <c:pt idx="20107">
                  <c:v>30.415487425598059</c:v>
                </c:pt>
                <c:pt idx="20108">
                  <c:v>30.417005398615814</c:v>
                </c:pt>
                <c:pt idx="20109">
                  <c:v>30.418523313558126</c:v>
                </c:pt>
                <c:pt idx="20110">
                  <c:v>30.420041170418507</c:v>
                </c:pt>
                <c:pt idx="20111">
                  <c:v>30.421558969190549</c:v>
                </c:pt>
                <c:pt idx="20112">
                  <c:v>30.42307670986704</c:v>
                </c:pt>
                <c:pt idx="20113">
                  <c:v>30.424594392440831</c:v>
                </c:pt>
                <c:pt idx="20114">
                  <c:v>30.426112016906913</c:v>
                </c:pt>
                <c:pt idx="20115">
                  <c:v>30.427629583257378</c:v>
                </c:pt>
                <c:pt idx="20116">
                  <c:v>30.429147091485788</c:v>
                </c:pt>
                <c:pt idx="20117">
                  <c:v>30.430664541585692</c:v>
                </c:pt>
                <c:pt idx="20118">
                  <c:v>30.432181933549906</c:v>
                </c:pt>
                <c:pt idx="20119">
                  <c:v>30.433699267372702</c:v>
                </c:pt>
                <c:pt idx="20120">
                  <c:v>30.43521654304692</c:v>
                </c:pt>
                <c:pt idx="20121">
                  <c:v>30.436733760565382</c:v>
                </c:pt>
                <c:pt idx="20122">
                  <c:v>30.438250919922361</c:v>
                </c:pt>
                <c:pt idx="20123">
                  <c:v>30.439768021110666</c:v>
                </c:pt>
                <c:pt idx="20124">
                  <c:v>30.441285064123143</c:v>
                </c:pt>
                <c:pt idx="20125">
                  <c:v>30.442802048954057</c:v>
                </c:pt>
                <c:pt idx="20126">
                  <c:v>30.444318975596239</c:v>
                </c:pt>
                <c:pt idx="20127">
                  <c:v>30.445835844043238</c:v>
                </c:pt>
                <c:pt idx="20128">
                  <c:v>30.447352654288593</c:v>
                </c:pt>
                <c:pt idx="20129">
                  <c:v>30.448869406324427</c:v>
                </c:pt>
                <c:pt idx="20130">
                  <c:v>30.450386100144975</c:v>
                </c:pt>
                <c:pt idx="20131">
                  <c:v>30.451902735743836</c:v>
                </c:pt>
                <c:pt idx="20132">
                  <c:v>30.453419313113798</c:v>
                </c:pt>
                <c:pt idx="20133">
                  <c:v>30.454935832248438</c:v>
                </c:pt>
                <c:pt idx="20134">
                  <c:v>30.456452293140565</c:v>
                </c:pt>
                <c:pt idx="20135">
                  <c:v>30.45796869578372</c:v>
                </c:pt>
                <c:pt idx="20136">
                  <c:v>30.459485040171479</c:v>
                </c:pt>
                <c:pt idx="20137">
                  <c:v>30.461001326296646</c:v>
                </c:pt>
                <c:pt idx="20138">
                  <c:v>30.462517554153514</c:v>
                </c:pt>
                <c:pt idx="20139">
                  <c:v>30.464033723734161</c:v>
                </c:pt>
                <c:pt idx="20140">
                  <c:v>30.465549835032171</c:v>
                </c:pt>
                <c:pt idx="20141">
                  <c:v>30.467065888041773</c:v>
                </c:pt>
                <c:pt idx="20142">
                  <c:v>30.468581882755103</c:v>
                </c:pt>
                <c:pt idx="20143">
                  <c:v>30.470097819165701</c:v>
                </c:pt>
                <c:pt idx="20144">
                  <c:v>30.471613697266399</c:v>
                </c:pt>
                <c:pt idx="20145">
                  <c:v>30.473129517052172</c:v>
                </c:pt>
                <c:pt idx="20146">
                  <c:v>30.47464527851443</c:v>
                </c:pt>
                <c:pt idx="20147">
                  <c:v>30.476160981647425</c:v>
                </c:pt>
                <c:pt idx="20148">
                  <c:v>30.477676626443994</c:v>
                </c:pt>
                <c:pt idx="20149">
                  <c:v>30.47919221289839</c:v>
                </c:pt>
                <c:pt idx="20150">
                  <c:v>30.480707741002021</c:v>
                </c:pt>
                <c:pt idx="20151">
                  <c:v>30.482223210749872</c:v>
                </c:pt>
                <c:pt idx="20152">
                  <c:v>30.483738622134041</c:v>
                </c:pt>
                <c:pt idx="20153">
                  <c:v>30.485253975148815</c:v>
                </c:pt>
                <c:pt idx="20154">
                  <c:v>30.486769269786272</c:v>
                </c:pt>
                <c:pt idx="20155">
                  <c:v>30.488284506040713</c:v>
                </c:pt>
                <c:pt idx="20156">
                  <c:v>30.489799683904948</c:v>
                </c:pt>
                <c:pt idx="20157">
                  <c:v>30.491314803372532</c:v>
                </c:pt>
                <c:pt idx="20158">
                  <c:v>30.492829864435564</c:v>
                </c:pt>
                <c:pt idx="20159">
                  <c:v>30.494344867089048</c:v>
                </c:pt>
                <c:pt idx="20160">
                  <c:v>30.495859811324358</c:v>
                </c:pt>
                <c:pt idx="20161">
                  <c:v>30.497374697136486</c:v>
                </c:pt>
                <c:pt idx="20162">
                  <c:v>30.498889524517544</c:v>
                </c:pt>
                <c:pt idx="20163">
                  <c:v>30.500404293460363</c:v>
                </c:pt>
                <c:pt idx="20164">
                  <c:v>30.501919003959934</c:v>
                </c:pt>
                <c:pt idx="20165">
                  <c:v>30.503433656007623</c:v>
                </c:pt>
                <c:pt idx="20166">
                  <c:v>30.504948249598456</c:v>
                </c:pt>
                <c:pt idx="20167">
                  <c:v>30.50646278472378</c:v>
                </c:pt>
                <c:pt idx="20168">
                  <c:v>30.507977261377896</c:v>
                </c:pt>
                <c:pt idx="20169">
                  <c:v>30.509491679553605</c:v>
                </c:pt>
                <c:pt idx="20170">
                  <c:v>30.511006039244478</c:v>
                </c:pt>
                <c:pt idx="20171">
                  <c:v>30.512520340443345</c:v>
                </c:pt>
                <c:pt idx="20172">
                  <c:v>30.514034583143733</c:v>
                </c:pt>
                <c:pt idx="20173">
                  <c:v>30.515548767339205</c:v>
                </c:pt>
                <c:pt idx="20174">
                  <c:v>30.517062893021873</c:v>
                </c:pt>
                <c:pt idx="20175">
                  <c:v>30.518576960185996</c:v>
                </c:pt>
                <c:pt idx="20176">
                  <c:v>30.520090968824405</c:v>
                </c:pt>
                <c:pt idx="20177">
                  <c:v>30.521604918929924</c:v>
                </c:pt>
                <c:pt idx="20178">
                  <c:v>30.523118810496122</c:v>
                </c:pt>
                <c:pt idx="20179">
                  <c:v>30.524632643515801</c:v>
                </c:pt>
                <c:pt idx="20180">
                  <c:v>30.526146417982517</c:v>
                </c:pt>
                <c:pt idx="20181">
                  <c:v>30.527660133889832</c:v>
                </c:pt>
                <c:pt idx="20182">
                  <c:v>30.529173791230562</c:v>
                </c:pt>
                <c:pt idx="20183">
                  <c:v>30.530687389997539</c:v>
                </c:pt>
                <c:pt idx="20184">
                  <c:v>30.53220093018431</c:v>
                </c:pt>
                <c:pt idx="20185">
                  <c:v>30.533714411783698</c:v>
                </c:pt>
                <c:pt idx="20186">
                  <c:v>30.535227834789261</c:v>
                </c:pt>
                <c:pt idx="20187">
                  <c:v>30.53674119919382</c:v>
                </c:pt>
                <c:pt idx="20188">
                  <c:v>30.538254504991649</c:v>
                </c:pt>
                <c:pt idx="20189">
                  <c:v>30.539767752174143</c:v>
                </c:pt>
                <c:pt idx="20190">
                  <c:v>30.541280940735561</c:v>
                </c:pt>
                <c:pt idx="20191">
                  <c:v>30.542794070668727</c:v>
                </c:pt>
                <c:pt idx="20192">
                  <c:v>30.544307141967188</c:v>
                </c:pt>
                <c:pt idx="20193">
                  <c:v>30.545820154623797</c:v>
                </c:pt>
                <c:pt idx="20194">
                  <c:v>30.547333108632081</c:v>
                </c:pt>
                <c:pt idx="20195">
                  <c:v>30.548846003984131</c:v>
                </c:pt>
                <c:pt idx="20196">
                  <c:v>30.550358840674981</c:v>
                </c:pt>
                <c:pt idx="20197">
                  <c:v>30.551871618695266</c:v>
                </c:pt>
                <c:pt idx="20198">
                  <c:v>30.553384338039983</c:v>
                </c:pt>
                <c:pt idx="20199">
                  <c:v>30.55489699870197</c:v>
                </c:pt>
                <c:pt idx="20200">
                  <c:v>30.556409600674037</c:v>
                </c:pt>
                <c:pt idx="20201">
                  <c:v>30.557922143949753</c:v>
                </c:pt>
                <c:pt idx="20202">
                  <c:v>30.559434628521927</c:v>
                </c:pt>
                <c:pt idx="20203">
                  <c:v>30.560947054383398</c:v>
                </c:pt>
                <c:pt idx="20204">
                  <c:v>30.562459421527706</c:v>
                </c:pt>
                <c:pt idx="20205">
                  <c:v>30.563971729947696</c:v>
                </c:pt>
                <c:pt idx="20206">
                  <c:v>30.565483979636902</c:v>
                </c:pt>
                <c:pt idx="20207">
                  <c:v>30.566996170588155</c:v>
                </c:pt>
                <c:pt idx="20208">
                  <c:v>30.568508302794285</c:v>
                </c:pt>
                <c:pt idx="20209">
                  <c:v>30.570020376249559</c:v>
                </c:pt>
                <c:pt idx="20210">
                  <c:v>30.571532390945372</c:v>
                </c:pt>
                <c:pt idx="20211">
                  <c:v>30.573044346875989</c:v>
                </c:pt>
                <c:pt idx="20212">
                  <c:v>30.574556244034952</c:v>
                </c:pt>
                <c:pt idx="20213">
                  <c:v>30.576068082413663</c:v>
                </c:pt>
                <c:pt idx="20214">
                  <c:v>30.577579862007092</c:v>
                </c:pt>
                <c:pt idx="20215">
                  <c:v>30.579091582807372</c:v>
                </c:pt>
                <c:pt idx="20216">
                  <c:v>30.5806032448073</c:v>
                </c:pt>
                <c:pt idx="20217">
                  <c:v>30.582114848001169</c:v>
                </c:pt>
                <c:pt idx="20218">
                  <c:v>30.58362639238036</c:v>
                </c:pt>
                <c:pt idx="20219">
                  <c:v>30.58513787793914</c:v>
                </c:pt>
                <c:pt idx="20220">
                  <c:v>30.586649304671056</c:v>
                </c:pt>
                <c:pt idx="20221">
                  <c:v>30.588160672567504</c:v>
                </c:pt>
                <c:pt idx="20222">
                  <c:v>30.589671981623461</c:v>
                </c:pt>
                <c:pt idx="20223">
                  <c:v>30.591183231830335</c:v>
                </c:pt>
                <c:pt idx="20224">
                  <c:v>30.59269442318309</c:v>
                </c:pt>
                <c:pt idx="20225">
                  <c:v>30.594205555672403</c:v>
                </c:pt>
                <c:pt idx="20226">
                  <c:v>30.595716629293271</c:v>
                </c:pt>
                <c:pt idx="20227">
                  <c:v>30.597227644038526</c:v>
                </c:pt>
                <c:pt idx="20228">
                  <c:v>30.598738599900258</c:v>
                </c:pt>
                <c:pt idx="20229">
                  <c:v>30.600249496872017</c:v>
                </c:pt>
                <c:pt idx="20230">
                  <c:v>30.601760334947372</c:v>
                </c:pt>
                <c:pt idx="20231">
                  <c:v>30.603271114118414</c:v>
                </c:pt>
                <c:pt idx="20232">
                  <c:v>30.604781834379423</c:v>
                </c:pt>
                <c:pt idx="20233">
                  <c:v>30.606292495722499</c:v>
                </c:pt>
                <c:pt idx="20234">
                  <c:v>30.607803098141176</c:v>
                </c:pt>
                <c:pt idx="20235">
                  <c:v>30.609313641628312</c:v>
                </c:pt>
                <c:pt idx="20236">
                  <c:v>30.610824126176723</c:v>
                </c:pt>
                <c:pt idx="20237">
                  <c:v>30.612334551779952</c:v>
                </c:pt>
                <c:pt idx="20238">
                  <c:v>30.613844918430118</c:v>
                </c:pt>
                <c:pt idx="20239">
                  <c:v>30.61535522612148</c:v>
                </c:pt>
                <c:pt idx="20240">
                  <c:v>30.616865474846861</c:v>
                </c:pt>
                <c:pt idx="20241">
                  <c:v>30.618375664598396</c:v>
                </c:pt>
                <c:pt idx="20242">
                  <c:v>30.619885795369612</c:v>
                </c:pt>
                <c:pt idx="20243">
                  <c:v>30.621395867154042</c:v>
                </c:pt>
                <c:pt idx="20244">
                  <c:v>30.622905879944547</c:v>
                </c:pt>
                <c:pt idx="20245">
                  <c:v>30.624415833733231</c:v>
                </c:pt>
                <c:pt idx="20246">
                  <c:v>30.625925728513629</c:v>
                </c:pt>
                <c:pt idx="20247">
                  <c:v>30.627435564279288</c:v>
                </c:pt>
                <c:pt idx="20248">
                  <c:v>30.628945341023048</c:v>
                </c:pt>
                <c:pt idx="20249">
                  <c:v>30.630455058737724</c:v>
                </c:pt>
                <c:pt idx="20250">
                  <c:v>30.63196471741616</c:v>
                </c:pt>
                <c:pt idx="20251">
                  <c:v>30.633474317051174</c:v>
                </c:pt>
                <c:pt idx="20252">
                  <c:v>30.634983857636307</c:v>
                </c:pt>
                <c:pt idx="20253">
                  <c:v>30.636493339164417</c:v>
                </c:pt>
                <c:pt idx="20254">
                  <c:v>30.638002761629032</c:v>
                </c:pt>
                <c:pt idx="20255">
                  <c:v>30.639512125021525</c:v>
                </c:pt>
                <c:pt idx="20256">
                  <c:v>30.641021429336924</c:v>
                </c:pt>
                <c:pt idx="20257">
                  <c:v>30.642530674566579</c:v>
                </c:pt>
                <c:pt idx="20258">
                  <c:v>30.64403986070478</c:v>
                </c:pt>
                <c:pt idx="20259">
                  <c:v>30.645548987743624</c:v>
                </c:pt>
                <c:pt idx="20260">
                  <c:v>30.647058055675956</c:v>
                </c:pt>
                <c:pt idx="20261">
                  <c:v>30.648567064496014</c:v>
                </c:pt>
                <c:pt idx="20262">
                  <c:v>30.650076014195228</c:v>
                </c:pt>
                <c:pt idx="20263">
                  <c:v>30.65158490476783</c:v>
                </c:pt>
                <c:pt idx="20264">
                  <c:v>30.653093736205946</c:v>
                </c:pt>
                <c:pt idx="20265">
                  <c:v>30.654602508503125</c:v>
                </c:pt>
                <c:pt idx="20266">
                  <c:v>30.656111221652189</c:v>
                </c:pt>
                <c:pt idx="20267">
                  <c:v>30.657619875645253</c:v>
                </c:pt>
                <c:pt idx="20268">
                  <c:v>30.659128470476581</c:v>
                </c:pt>
                <c:pt idx="20269">
                  <c:v>30.660637006138998</c:v>
                </c:pt>
                <c:pt idx="20270">
                  <c:v>30.662145482624624</c:v>
                </c:pt>
                <c:pt idx="20271">
                  <c:v>30.663653899926267</c:v>
                </c:pt>
                <c:pt idx="20272">
                  <c:v>30.665162258038222</c:v>
                </c:pt>
                <c:pt idx="20273">
                  <c:v>30.666670556952582</c:v>
                </c:pt>
                <c:pt idx="20274">
                  <c:v>30.668178796662176</c:v>
                </c:pt>
                <c:pt idx="20275">
                  <c:v>30.669686977160552</c:v>
                </c:pt>
                <c:pt idx="20276">
                  <c:v>30.671195098440549</c:v>
                </c:pt>
                <c:pt idx="20277">
                  <c:v>30.672703160494258</c:v>
                </c:pt>
                <c:pt idx="20278">
                  <c:v>30.674211163315235</c:v>
                </c:pt>
                <c:pt idx="20279">
                  <c:v>30.675719106896317</c:v>
                </c:pt>
                <c:pt idx="20280">
                  <c:v>30.677226991231045</c:v>
                </c:pt>
                <c:pt idx="20281">
                  <c:v>30.678734816311533</c:v>
                </c:pt>
                <c:pt idx="20282">
                  <c:v>30.680242582131314</c:v>
                </c:pt>
                <c:pt idx="20283">
                  <c:v>30.681750288682515</c:v>
                </c:pt>
                <c:pt idx="20284">
                  <c:v>30.683257935958672</c:v>
                </c:pt>
                <c:pt idx="20285">
                  <c:v>30.684765523953338</c:v>
                </c:pt>
                <c:pt idx="20286">
                  <c:v>30.686273052657903</c:v>
                </c:pt>
                <c:pt idx="20287">
                  <c:v>30.687780522066639</c:v>
                </c:pt>
                <c:pt idx="20288">
                  <c:v>30.68928793217092</c:v>
                </c:pt>
                <c:pt idx="20289">
                  <c:v>30.690795282965738</c:v>
                </c:pt>
                <c:pt idx="20290">
                  <c:v>30.6923025744425</c:v>
                </c:pt>
                <c:pt idx="20291">
                  <c:v>30.693809806594025</c:v>
                </c:pt>
                <c:pt idx="20292">
                  <c:v>30.695316979414564</c:v>
                </c:pt>
                <c:pt idx="20293">
                  <c:v>30.696824092895532</c:v>
                </c:pt>
                <c:pt idx="20294">
                  <c:v>30.698331147031176</c:v>
                </c:pt>
                <c:pt idx="20295">
                  <c:v>30.699838141812897</c:v>
                </c:pt>
                <c:pt idx="20296">
                  <c:v>30.701345077234969</c:v>
                </c:pt>
                <c:pt idx="20297">
                  <c:v>30.702851953289482</c:v>
                </c:pt>
                <c:pt idx="20298">
                  <c:v>30.704358769969993</c:v>
                </c:pt>
                <c:pt idx="20299">
                  <c:v>30.705865527267896</c:v>
                </c:pt>
                <c:pt idx="20300">
                  <c:v>30.707372225178169</c:v>
                </c:pt>
                <c:pt idx="20301">
                  <c:v>30.708878863692227</c:v>
                </c:pt>
                <c:pt idx="20302">
                  <c:v>30.710385442803577</c:v>
                </c:pt>
                <c:pt idx="20303">
                  <c:v>30.711891962504346</c:v>
                </c:pt>
                <c:pt idx="20304">
                  <c:v>30.713398422788821</c:v>
                </c:pt>
                <c:pt idx="20305">
                  <c:v>30.714904823648368</c:v>
                </c:pt>
                <c:pt idx="20306">
                  <c:v>30.716411165076543</c:v>
                </c:pt>
                <c:pt idx="20307">
                  <c:v>30.717917447066171</c:v>
                </c:pt>
                <c:pt idx="20308">
                  <c:v>30.719423669610805</c:v>
                </c:pt>
                <c:pt idx="20309">
                  <c:v>30.720929832701827</c:v>
                </c:pt>
                <c:pt idx="20310">
                  <c:v>30.722435936333518</c:v>
                </c:pt>
                <c:pt idx="20311">
                  <c:v>30.723941980497251</c:v>
                </c:pt>
                <c:pt idx="20312">
                  <c:v>30.7254479651873</c:v>
                </c:pt>
                <c:pt idx="20313">
                  <c:v>30.726953890395777</c:v>
                </c:pt>
                <c:pt idx="20314">
                  <c:v>30.728459756116244</c:v>
                </c:pt>
                <c:pt idx="20315">
                  <c:v>30.729965562340773</c:v>
                </c:pt>
                <c:pt idx="20316">
                  <c:v>30.731471309062229</c:v>
                </c:pt>
                <c:pt idx="20317">
                  <c:v>30.732976996273415</c:v>
                </c:pt>
                <c:pt idx="20318">
                  <c:v>30.734482623967899</c:v>
                </c:pt>
                <c:pt idx="20319">
                  <c:v>30.735988192137775</c:v>
                </c:pt>
                <c:pt idx="20320">
                  <c:v>30.737493700776604</c:v>
                </c:pt>
                <c:pt idx="20321">
                  <c:v>30.738999149876477</c:v>
                </c:pt>
                <c:pt idx="20322">
                  <c:v>30.740504539430951</c:v>
                </c:pt>
                <c:pt idx="20323">
                  <c:v>30.742009869431421</c:v>
                </c:pt>
                <c:pt idx="20324">
                  <c:v>30.743515139872152</c:v>
                </c:pt>
                <c:pt idx="20325">
                  <c:v>30.745020350745968</c:v>
                </c:pt>
                <c:pt idx="20326">
                  <c:v>30.746525502044989</c:v>
                </c:pt>
                <c:pt idx="20327">
                  <c:v>30.748030593762032</c:v>
                </c:pt>
                <c:pt idx="20328">
                  <c:v>30.749535625890644</c:v>
                </c:pt>
                <c:pt idx="20329">
                  <c:v>30.751040598422946</c:v>
                </c:pt>
                <c:pt idx="20330">
                  <c:v>30.752545511351755</c:v>
                </c:pt>
                <c:pt idx="20331">
                  <c:v>30.754050364669901</c:v>
                </c:pt>
                <c:pt idx="20332">
                  <c:v>30.755555158370932</c:v>
                </c:pt>
                <c:pt idx="20333">
                  <c:v>30.757059892446961</c:v>
                </c:pt>
                <c:pt idx="20334">
                  <c:v>30.758564566890811</c:v>
                </c:pt>
                <c:pt idx="20335">
                  <c:v>30.760069181695329</c:v>
                </c:pt>
                <c:pt idx="20336">
                  <c:v>30.761573736853315</c:v>
                </c:pt>
                <c:pt idx="20337">
                  <c:v>30.763078232357607</c:v>
                </c:pt>
                <c:pt idx="20338">
                  <c:v>30.764582668201051</c:v>
                </c:pt>
                <c:pt idx="20339">
                  <c:v>30.76608704437573</c:v>
                </c:pt>
                <c:pt idx="20340">
                  <c:v>30.76759136087594</c:v>
                </c:pt>
                <c:pt idx="20341">
                  <c:v>30.769095617693047</c:v>
                </c:pt>
                <c:pt idx="20342">
                  <c:v>30.770599814820606</c:v>
                </c:pt>
                <c:pt idx="20343">
                  <c:v>30.772103952251442</c:v>
                </c:pt>
                <c:pt idx="20344">
                  <c:v>30.773608029977673</c:v>
                </c:pt>
                <c:pt idx="20345">
                  <c:v>30.775112047992842</c:v>
                </c:pt>
                <c:pt idx="20346">
                  <c:v>30.776616006288336</c:v>
                </c:pt>
                <c:pt idx="20347">
                  <c:v>30.778119904858428</c:v>
                </c:pt>
                <c:pt idx="20348">
                  <c:v>30.779623743695929</c:v>
                </c:pt>
                <c:pt idx="20349">
                  <c:v>30.781127522792261</c:v>
                </c:pt>
                <c:pt idx="20350">
                  <c:v>30.782631242140944</c:v>
                </c:pt>
                <c:pt idx="20351">
                  <c:v>30.784134901735541</c:v>
                </c:pt>
                <c:pt idx="20352">
                  <c:v>30.785638501566716</c:v>
                </c:pt>
                <c:pt idx="20353">
                  <c:v>30.787142041629451</c:v>
                </c:pt>
                <c:pt idx="20354">
                  <c:v>30.78864552191515</c:v>
                </c:pt>
                <c:pt idx="20355">
                  <c:v>30.790148942417339</c:v>
                </c:pt>
                <c:pt idx="20356">
                  <c:v>30.791652303127428</c:v>
                </c:pt>
                <c:pt idx="20357">
                  <c:v>30.793155604039676</c:v>
                </c:pt>
                <c:pt idx="20358">
                  <c:v>30.794658845146188</c:v>
                </c:pt>
                <c:pt idx="20359">
                  <c:v>30.796162026439809</c:v>
                </c:pt>
                <c:pt idx="20360">
                  <c:v>30.797665147913342</c:v>
                </c:pt>
                <c:pt idx="20361">
                  <c:v>30.799168209558914</c:v>
                </c:pt>
                <c:pt idx="20362">
                  <c:v>30.800671211370073</c:v>
                </c:pt>
                <c:pt idx="20363">
                  <c:v>30.802174153338925</c:v>
                </c:pt>
                <c:pt idx="20364">
                  <c:v>30.803677035458293</c:v>
                </c:pt>
                <c:pt idx="20365">
                  <c:v>30.805179857721726</c:v>
                </c:pt>
                <c:pt idx="20366">
                  <c:v>30.806682620120618</c:v>
                </c:pt>
                <c:pt idx="20367">
                  <c:v>30.808185322648512</c:v>
                </c:pt>
                <c:pt idx="20368">
                  <c:v>30.80968796529752</c:v>
                </c:pt>
                <c:pt idx="20369">
                  <c:v>30.811190548061191</c:v>
                </c:pt>
                <c:pt idx="20370">
                  <c:v>30.812693070931637</c:v>
                </c:pt>
                <c:pt idx="20371">
                  <c:v>30.814195533901682</c:v>
                </c:pt>
                <c:pt idx="20372">
                  <c:v>30.815697936964149</c:v>
                </c:pt>
                <c:pt idx="20373">
                  <c:v>30.817200280111877</c:v>
                </c:pt>
                <c:pt idx="20374">
                  <c:v>30.818702563336963</c:v>
                </c:pt>
                <c:pt idx="20375">
                  <c:v>30.820204786632246</c:v>
                </c:pt>
                <c:pt idx="20376">
                  <c:v>30.821706949991281</c:v>
                </c:pt>
                <c:pt idx="20377">
                  <c:v>30.823209053405435</c:v>
                </c:pt>
                <c:pt idx="20378">
                  <c:v>30.82471109686827</c:v>
                </c:pt>
                <c:pt idx="20379">
                  <c:v>30.826213080372611</c:v>
                </c:pt>
                <c:pt idx="20380">
                  <c:v>30.827715003910569</c:v>
                </c:pt>
                <c:pt idx="20381">
                  <c:v>30.829216867474976</c:v>
                </c:pt>
                <c:pt idx="20382">
                  <c:v>30.830718671057923</c:v>
                </c:pt>
                <c:pt idx="20383">
                  <c:v>30.832220414653705</c:v>
                </c:pt>
                <c:pt idx="20384">
                  <c:v>30.833722098253688</c:v>
                </c:pt>
                <c:pt idx="20385">
                  <c:v>30.835223721850717</c:v>
                </c:pt>
                <c:pt idx="20386">
                  <c:v>30.836725285437609</c:v>
                </c:pt>
                <c:pt idx="20387">
                  <c:v>30.838226789007194</c:v>
                </c:pt>
                <c:pt idx="20388">
                  <c:v>30.839728232551586</c:v>
                </c:pt>
                <c:pt idx="20389">
                  <c:v>30.841229616063607</c:v>
                </c:pt>
                <c:pt idx="20390">
                  <c:v>30.842730939536807</c:v>
                </c:pt>
                <c:pt idx="20391">
                  <c:v>30.844232202962594</c:v>
                </c:pt>
                <c:pt idx="20392">
                  <c:v>30.845733406334482</c:v>
                </c:pt>
                <c:pt idx="20393">
                  <c:v>30.847234549644597</c:v>
                </c:pt>
                <c:pt idx="20394">
                  <c:v>30.84873563288577</c:v>
                </c:pt>
                <c:pt idx="20395">
                  <c:v>30.850236656050825</c:v>
                </c:pt>
                <c:pt idx="20396">
                  <c:v>30.851737619131875</c:v>
                </c:pt>
                <c:pt idx="20397">
                  <c:v>30.853238522121742</c:v>
                </c:pt>
                <c:pt idx="20398">
                  <c:v>30.854739365013259</c:v>
                </c:pt>
                <c:pt idx="20399">
                  <c:v>30.856240147799262</c:v>
                </c:pt>
                <c:pt idx="20400">
                  <c:v>30.857740870472561</c:v>
                </c:pt>
                <c:pt idx="20401">
                  <c:v>30.859241533024552</c:v>
                </c:pt>
                <c:pt idx="20402">
                  <c:v>30.860742135448795</c:v>
                </c:pt>
                <c:pt idx="20403">
                  <c:v>30.862242677738109</c:v>
                </c:pt>
                <c:pt idx="20404">
                  <c:v>30.863743159883875</c:v>
                </c:pt>
                <c:pt idx="20405">
                  <c:v>30.865243581880385</c:v>
                </c:pt>
                <c:pt idx="20406">
                  <c:v>30.866743943719001</c:v>
                </c:pt>
                <c:pt idx="20407">
                  <c:v>30.868244245393285</c:v>
                </c:pt>
                <c:pt idx="20408">
                  <c:v>30.869744486894625</c:v>
                </c:pt>
                <c:pt idx="20409">
                  <c:v>30.871244668216562</c:v>
                </c:pt>
                <c:pt idx="20410">
                  <c:v>30.872744789351934</c:v>
                </c:pt>
                <c:pt idx="20411">
                  <c:v>30.874244850292122</c:v>
                </c:pt>
                <c:pt idx="20412">
                  <c:v>30.875744851030689</c:v>
                </c:pt>
                <c:pt idx="20413">
                  <c:v>30.877244791560443</c:v>
                </c:pt>
                <c:pt idx="20414">
                  <c:v>30.878744671872781</c:v>
                </c:pt>
                <c:pt idx="20415">
                  <c:v>30.880244491961989</c:v>
                </c:pt>
                <c:pt idx="20416">
                  <c:v>30.881744251818702</c:v>
                </c:pt>
                <c:pt idx="20417">
                  <c:v>30.883243951437208</c:v>
                </c:pt>
                <c:pt idx="20418">
                  <c:v>30.884743590808895</c:v>
                </c:pt>
                <c:pt idx="20419">
                  <c:v>30.886243169927319</c:v>
                </c:pt>
                <c:pt idx="20420">
                  <c:v>30.887742688783845</c:v>
                </c:pt>
                <c:pt idx="20421">
                  <c:v>30.889242147372045</c:v>
                </c:pt>
                <c:pt idx="20422">
                  <c:v>30.890741545684016</c:v>
                </c:pt>
                <c:pt idx="20423">
                  <c:v>30.892240883712596</c:v>
                </c:pt>
                <c:pt idx="20424">
                  <c:v>30.893740161450602</c:v>
                </c:pt>
                <c:pt idx="20425">
                  <c:v>30.895239378890146</c:v>
                </c:pt>
                <c:pt idx="20426">
                  <c:v>30.896738536023342</c:v>
                </c:pt>
                <c:pt idx="20427">
                  <c:v>30.898237632843724</c:v>
                </c:pt>
                <c:pt idx="20428">
                  <c:v>30.899736669343426</c:v>
                </c:pt>
                <c:pt idx="20429">
                  <c:v>30.901235645514532</c:v>
                </c:pt>
                <c:pt idx="20430">
                  <c:v>30.902734561350606</c:v>
                </c:pt>
                <c:pt idx="20431">
                  <c:v>30.90423341684302</c:v>
                </c:pt>
                <c:pt idx="20432">
                  <c:v>30.905732211985345</c:v>
                </c:pt>
                <c:pt idx="20433">
                  <c:v>30.907230946769666</c:v>
                </c:pt>
                <c:pt idx="20434">
                  <c:v>30.908729621188101</c:v>
                </c:pt>
                <c:pt idx="20435">
                  <c:v>30.910228235234214</c:v>
                </c:pt>
                <c:pt idx="20436">
                  <c:v>30.911726788899379</c:v>
                </c:pt>
                <c:pt idx="20437">
                  <c:v>30.913225282177137</c:v>
                </c:pt>
                <c:pt idx="20438">
                  <c:v>30.914723715059608</c:v>
                </c:pt>
                <c:pt idx="20439">
                  <c:v>30.916222087538905</c:v>
                </c:pt>
                <c:pt idx="20440">
                  <c:v>30.917720399607838</c:v>
                </c:pt>
                <c:pt idx="20441">
                  <c:v>30.91921865125925</c:v>
                </c:pt>
                <c:pt idx="20442">
                  <c:v>30.920716842485263</c:v>
                </c:pt>
                <c:pt idx="20443">
                  <c:v>30.922214973277946</c:v>
                </c:pt>
                <c:pt idx="20444">
                  <c:v>30.923713043630869</c:v>
                </c:pt>
                <c:pt idx="20445">
                  <c:v>30.92521105353616</c:v>
                </c:pt>
                <c:pt idx="20446">
                  <c:v>30.92670900298662</c:v>
                </c:pt>
                <c:pt idx="20447">
                  <c:v>30.928206891973652</c:v>
                </c:pt>
                <c:pt idx="20448">
                  <c:v>30.929704720490797</c:v>
                </c:pt>
                <c:pt idx="20449">
                  <c:v>30.931202488530161</c:v>
                </c:pt>
                <c:pt idx="20450">
                  <c:v>30.932700196083857</c:v>
                </c:pt>
                <c:pt idx="20451">
                  <c:v>30.934197843145448</c:v>
                </c:pt>
                <c:pt idx="20452">
                  <c:v>30.935695429706307</c:v>
                </c:pt>
                <c:pt idx="20453">
                  <c:v>30.937192955759244</c:v>
                </c:pt>
                <c:pt idx="20454">
                  <c:v>30.938690421297125</c:v>
                </c:pt>
                <c:pt idx="20455">
                  <c:v>30.940187826312034</c:v>
                </c:pt>
                <c:pt idx="20456">
                  <c:v>30.941685170796816</c:v>
                </c:pt>
                <c:pt idx="20457">
                  <c:v>30.943182454743564</c:v>
                </c:pt>
                <c:pt idx="20458">
                  <c:v>30.944679678145114</c:v>
                </c:pt>
                <c:pt idx="20459">
                  <c:v>30.946176840993573</c:v>
                </c:pt>
                <c:pt idx="20460">
                  <c:v>30.947673943281771</c:v>
                </c:pt>
                <c:pt idx="20461">
                  <c:v>30.949170985001821</c:v>
                </c:pt>
                <c:pt idx="20462">
                  <c:v>30.950667966145815</c:v>
                </c:pt>
                <c:pt idx="20463">
                  <c:v>30.952164886707322</c:v>
                </c:pt>
                <c:pt idx="20464">
                  <c:v>30.953661746678435</c:v>
                </c:pt>
                <c:pt idx="20465">
                  <c:v>30.955158546050555</c:v>
                </c:pt>
                <c:pt idx="20466">
                  <c:v>30.956655284817224</c:v>
                </c:pt>
                <c:pt idx="20467">
                  <c:v>30.958151962971272</c:v>
                </c:pt>
                <c:pt idx="20468">
                  <c:v>30.959648580503362</c:v>
                </c:pt>
                <c:pt idx="20469">
                  <c:v>30.961145137407762</c:v>
                </c:pt>
                <c:pt idx="20470">
                  <c:v>30.962641633676604</c:v>
                </c:pt>
                <c:pt idx="20471">
                  <c:v>30.964138069301242</c:v>
                </c:pt>
                <c:pt idx="20472">
                  <c:v>30.965634444274528</c:v>
                </c:pt>
                <c:pt idx="20473">
                  <c:v>30.967130758590002</c:v>
                </c:pt>
                <c:pt idx="20474">
                  <c:v>30.968627012238322</c:v>
                </c:pt>
                <c:pt idx="20475">
                  <c:v>30.970123205213774</c:v>
                </c:pt>
                <c:pt idx="20476">
                  <c:v>30.971619337507043</c:v>
                </c:pt>
                <c:pt idx="20477">
                  <c:v>30.973115409111628</c:v>
                </c:pt>
                <c:pt idx="20478">
                  <c:v>30.974611420019684</c:v>
                </c:pt>
                <c:pt idx="20479">
                  <c:v>30.976107370224007</c:v>
                </c:pt>
                <c:pt idx="20480">
                  <c:v>30.977603259715998</c:v>
                </c:pt>
                <c:pt idx="20481">
                  <c:v>30.979099088489221</c:v>
                </c:pt>
                <c:pt idx="20482">
                  <c:v>30.980594856535042</c:v>
                </c:pt>
                <c:pt idx="20483">
                  <c:v>30.982090563847024</c:v>
                </c:pt>
                <c:pt idx="20484">
                  <c:v>30.983586210416547</c:v>
                </c:pt>
                <c:pt idx="20485">
                  <c:v>30.985081796236436</c:v>
                </c:pt>
                <c:pt idx="20486">
                  <c:v>30.986577321298803</c:v>
                </c:pt>
                <c:pt idx="20487">
                  <c:v>30.988072785596493</c:v>
                </c:pt>
                <c:pt idx="20488">
                  <c:v>30.989568189121592</c:v>
                </c:pt>
                <c:pt idx="20489">
                  <c:v>30.991063531866217</c:v>
                </c:pt>
                <c:pt idx="20490">
                  <c:v>30.992558813823194</c:v>
                </c:pt>
                <c:pt idx="20491">
                  <c:v>30.994054034985368</c:v>
                </c:pt>
                <c:pt idx="20492">
                  <c:v>30.995549195344097</c:v>
                </c:pt>
                <c:pt idx="20493">
                  <c:v>30.997044294892234</c:v>
                </c:pt>
                <c:pt idx="20494">
                  <c:v>30.998539333622602</c:v>
                </c:pt>
                <c:pt idx="20495">
                  <c:v>31.000034311526591</c:v>
                </c:pt>
                <c:pt idx="20496">
                  <c:v>31.001529228597022</c:v>
                </c:pt>
                <c:pt idx="20497">
                  <c:v>31.00302408482672</c:v>
                </c:pt>
                <c:pt idx="20498">
                  <c:v>31.004518880207826</c:v>
                </c:pt>
                <c:pt idx="20499">
                  <c:v>31.006013614732396</c:v>
                </c:pt>
                <c:pt idx="20500">
                  <c:v>31.007508288392579</c:v>
                </c:pt>
                <c:pt idx="20501">
                  <c:v>31.009002901181191</c:v>
                </c:pt>
                <c:pt idx="20502">
                  <c:v>31.010497453090338</c:v>
                </c:pt>
                <c:pt idx="20503">
                  <c:v>31.011991944112857</c:v>
                </c:pt>
                <c:pt idx="20504">
                  <c:v>31.013486374240841</c:v>
                </c:pt>
                <c:pt idx="20505">
                  <c:v>31.014980743465692</c:v>
                </c:pt>
                <c:pt idx="20506">
                  <c:v>31.01647505178169</c:v>
                </c:pt>
                <c:pt idx="20507">
                  <c:v>31.01796929917947</c:v>
                </c:pt>
                <c:pt idx="20508">
                  <c:v>31.019463485651876</c:v>
                </c:pt>
                <c:pt idx="20509">
                  <c:v>31.020957611191747</c:v>
                </c:pt>
                <c:pt idx="20510">
                  <c:v>31.022451675790464</c:v>
                </c:pt>
                <c:pt idx="20511">
                  <c:v>31.023945679441589</c:v>
                </c:pt>
                <c:pt idx="20512">
                  <c:v>31.025439622136489</c:v>
                </c:pt>
                <c:pt idx="20513">
                  <c:v>31.026933503867276</c:v>
                </c:pt>
                <c:pt idx="20514">
                  <c:v>31.028427324627501</c:v>
                </c:pt>
                <c:pt idx="20515">
                  <c:v>31.029921084408564</c:v>
                </c:pt>
                <c:pt idx="20516">
                  <c:v>31.031414783202557</c:v>
                </c:pt>
                <c:pt idx="20517">
                  <c:v>31.032908421002318</c:v>
                </c:pt>
                <c:pt idx="20518">
                  <c:v>31.034401997799961</c:v>
                </c:pt>
                <c:pt idx="20519">
                  <c:v>31.035895513588301</c:v>
                </c:pt>
                <c:pt idx="20520">
                  <c:v>31.037388968358734</c:v>
                </c:pt>
                <c:pt idx="20521">
                  <c:v>31.03888236210409</c:v>
                </c:pt>
                <c:pt idx="20522">
                  <c:v>31.040375694816476</c:v>
                </c:pt>
                <c:pt idx="20523">
                  <c:v>31.041868966488714</c:v>
                </c:pt>
                <c:pt idx="20524">
                  <c:v>31.043362177112201</c:v>
                </c:pt>
                <c:pt idx="20525">
                  <c:v>31.044855326680491</c:v>
                </c:pt>
                <c:pt idx="20526">
                  <c:v>31.046348415184234</c:v>
                </c:pt>
                <c:pt idx="20527">
                  <c:v>31.047841442616992</c:v>
                </c:pt>
                <c:pt idx="20528">
                  <c:v>31.049334408970864</c:v>
                </c:pt>
                <c:pt idx="20529">
                  <c:v>31.05082731423726</c:v>
                </c:pt>
                <c:pt idx="20530">
                  <c:v>31.052320158409714</c:v>
                </c:pt>
                <c:pt idx="20531">
                  <c:v>31.053812941479599</c:v>
                </c:pt>
                <c:pt idx="20532">
                  <c:v>31.05530566343905</c:v>
                </c:pt>
                <c:pt idx="20533">
                  <c:v>31.056798324281608</c:v>
                </c:pt>
                <c:pt idx="20534">
                  <c:v>31.058290923997923</c:v>
                </c:pt>
                <c:pt idx="20535">
                  <c:v>31.059783462581571</c:v>
                </c:pt>
                <c:pt idx="20536">
                  <c:v>31.061275940023933</c:v>
                </c:pt>
                <c:pt idx="20537">
                  <c:v>31.062768356317818</c:v>
                </c:pt>
                <c:pt idx="20538">
                  <c:v>31.064260711454637</c:v>
                </c:pt>
                <c:pt idx="20539">
                  <c:v>31.065753005427929</c:v>
                </c:pt>
                <c:pt idx="20540">
                  <c:v>31.067245238229091</c:v>
                </c:pt>
                <c:pt idx="20541">
                  <c:v>31.068737409850215</c:v>
                </c:pt>
                <c:pt idx="20542">
                  <c:v>31.070229520284144</c:v>
                </c:pt>
                <c:pt idx="20543">
                  <c:v>31.071721569523</c:v>
                </c:pt>
                <c:pt idx="20544">
                  <c:v>31.073213557558859</c:v>
                </c:pt>
                <c:pt idx="20545">
                  <c:v>31.074705484383841</c:v>
                </c:pt>
                <c:pt idx="20546">
                  <c:v>31.076197349990061</c:v>
                </c:pt>
                <c:pt idx="20547">
                  <c:v>31.077689154370347</c:v>
                </c:pt>
                <c:pt idx="20548">
                  <c:v>31.079180897516082</c:v>
                </c:pt>
                <c:pt idx="20549">
                  <c:v>31.080672579420828</c:v>
                </c:pt>
                <c:pt idx="20550">
                  <c:v>31.082164200075233</c:v>
                </c:pt>
                <c:pt idx="20551">
                  <c:v>31.083655759472862</c:v>
                </c:pt>
                <c:pt idx="20552">
                  <c:v>31.085147257604376</c:v>
                </c:pt>
                <c:pt idx="20553">
                  <c:v>31.08663869446405</c:v>
                </c:pt>
                <c:pt idx="20554">
                  <c:v>31.088130070041828</c:v>
                </c:pt>
                <c:pt idx="20555">
                  <c:v>31.089621384331977</c:v>
                </c:pt>
                <c:pt idx="20556">
                  <c:v>31.091112637325161</c:v>
                </c:pt>
                <c:pt idx="20557">
                  <c:v>31.092603829014941</c:v>
                </c:pt>
                <c:pt idx="20558">
                  <c:v>31.094094959391981</c:v>
                </c:pt>
                <c:pt idx="20559">
                  <c:v>31.09558602844983</c:v>
                </c:pt>
                <c:pt idx="20560">
                  <c:v>31.097077036179861</c:v>
                </c:pt>
                <c:pt idx="20561">
                  <c:v>31.09856798257421</c:v>
                </c:pt>
                <c:pt idx="20562">
                  <c:v>31.100058867625691</c:v>
                </c:pt>
                <c:pt idx="20563">
                  <c:v>31.101549691326404</c:v>
                </c:pt>
                <c:pt idx="20564">
                  <c:v>31.103040453667759</c:v>
                </c:pt>
                <c:pt idx="20565">
                  <c:v>31.104531154643283</c:v>
                </c:pt>
                <c:pt idx="20566">
                  <c:v>31.106021794243667</c:v>
                </c:pt>
                <c:pt idx="20567">
                  <c:v>31.107512372462438</c:v>
                </c:pt>
                <c:pt idx="20568">
                  <c:v>31.109002889290267</c:v>
                </c:pt>
                <c:pt idx="20569">
                  <c:v>31.110493344720723</c:v>
                </c:pt>
                <c:pt idx="20570">
                  <c:v>31.111983738745174</c:v>
                </c:pt>
                <c:pt idx="20571">
                  <c:v>31.113474071356464</c:v>
                </c:pt>
                <c:pt idx="20572">
                  <c:v>31.114964342545953</c:v>
                </c:pt>
                <c:pt idx="20573">
                  <c:v>31.11645455230579</c:v>
                </c:pt>
                <c:pt idx="20574">
                  <c:v>31.117944700628776</c:v>
                </c:pt>
                <c:pt idx="20575">
                  <c:v>31.119434787507025</c:v>
                </c:pt>
                <c:pt idx="20576">
                  <c:v>31.12092481293265</c:v>
                </c:pt>
                <c:pt idx="20577">
                  <c:v>31.122414776897038</c:v>
                </c:pt>
                <c:pt idx="20578">
                  <c:v>31.123904679393014</c:v>
                </c:pt>
                <c:pt idx="20579">
                  <c:v>31.125394520412691</c:v>
                </c:pt>
                <c:pt idx="20580">
                  <c:v>31.126884299948181</c:v>
                </c:pt>
                <c:pt idx="20581">
                  <c:v>31.128374017991582</c:v>
                </c:pt>
                <c:pt idx="20582">
                  <c:v>31.129863674534285</c:v>
                </c:pt>
                <c:pt idx="20583">
                  <c:v>31.131353269569843</c:v>
                </c:pt>
                <c:pt idx="20584">
                  <c:v>31.132842803089659</c:v>
                </c:pt>
                <c:pt idx="20585">
                  <c:v>31.134332275085804</c:v>
                </c:pt>
                <c:pt idx="20586">
                  <c:v>31.135821685550418</c:v>
                </c:pt>
                <c:pt idx="20587">
                  <c:v>31.137311034475609</c:v>
                </c:pt>
                <c:pt idx="20588">
                  <c:v>31.138800321853473</c:v>
                </c:pt>
                <c:pt idx="20589">
                  <c:v>31.140289547676112</c:v>
                </c:pt>
                <c:pt idx="20590">
                  <c:v>31.141778711935657</c:v>
                </c:pt>
                <c:pt idx="20591">
                  <c:v>31.143267814624913</c:v>
                </c:pt>
                <c:pt idx="20592">
                  <c:v>31.144756855734563</c:v>
                </c:pt>
                <c:pt idx="20593">
                  <c:v>31.146245835258156</c:v>
                </c:pt>
                <c:pt idx="20594">
                  <c:v>31.147734753186363</c:v>
                </c:pt>
                <c:pt idx="20595">
                  <c:v>31.149223609512724</c:v>
                </c:pt>
                <c:pt idx="20596">
                  <c:v>31.150712404228635</c:v>
                </c:pt>
                <c:pt idx="20597">
                  <c:v>31.152201137326188</c:v>
                </c:pt>
                <c:pt idx="20598">
                  <c:v>31.153689808796798</c:v>
                </c:pt>
                <c:pt idx="20599">
                  <c:v>31.155178418633994</c:v>
                </c:pt>
                <c:pt idx="20600">
                  <c:v>31.156666966829171</c:v>
                </c:pt>
                <c:pt idx="20601">
                  <c:v>31.158155453373709</c:v>
                </c:pt>
                <c:pt idx="20602">
                  <c:v>31.159643878260461</c:v>
                </c:pt>
                <c:pt idx="20603">
                  <c:v>31.161132241481504</c:v>
                </c:pt>
                <c:pt idx="20604">
                  <c:v>31.162620543028972</c:v>
                </c:pt>
                <c:pt idx="20605">
                  <c:v>31.164108782894964</c:v>
                </c:pt>
                <c:pt idx="20606">
                  <c:v>31.165596961070861</c:v>
                </c:pt>
                <c:pt idx="20607">
                  <c:v>31.167085077549508</c:v>
                </c:pt>
                <c:pt idx="20608">
                  <c:v>31.16857313232228</c:v>
                </c:pt>
                <c:pt idx="20609">
                  <c:v>31.170061125381288</c:v>
                </c:pt>
                <c:pt idx="20610">
                  <c:v>31.171549056719371</c:v>
                </c:pt>
                <c:pt idx="20611">
                  <c:v>31.173036926327896</c:v>
                </c:pt>
                <c:pt idx="20612">
                  <c:v>31.174524734199714</c:v>
                </c:pt>
                <c:pt idx="20613">
                  <c:v>31.176012480325483</c:v>
                </c:pt>
                <c:pt idx="20614">
                  <c:v>31.177500164698749</c:v>
                </c:pt>
                <c:pt idx="20615">
                  <c:v>31.178987787310191</c:v>
                </c:pt>
                <c:pt idx="20616">
                  <c:v>31.180475348152633</c:v>
                </c:pt>
                <c:pt idx="20617">
                  <c:v>31.18196284721818</c:v>
                </c:pt>
                <c:pt idx="20618">
                  <c:v>31.183450284498214</c:v>
                </c:pt>
                <c:pt idx="20619">
                  <c:v>31.184937659985593</c:v>
                </c:pt>
                <c:pt idx="20620">
                  <c:v>31.186424973672402</c:v>
                </c:pt>
                <c:pt idx="20621">
                  <c:v>31.187912225549297</c:v>
                </c:pt>
                <c:pt idx="20622">
                  <c:v>31.189399415609849</c:v>
                </c:pt>
                <c:pt idx="20623">
                  <c:v>31.190886543845451</c:v>
                </c:pt>
                <c:pt idx="20624">
                  <c:v>31.192373610247465</c:v>
                </c:pt>
                <c:pt idx="20625">
                  <c:v>31.193860614809459</c:v>
                </c:pt>
                <c:pt idx="20626">
                  <c:v>31.195347557522105</c:v>
                </c:pt>
                <c:pt idx="20627">
                  <c:v>31.196834438377493</c:v>
                </c:pt>
                <c:pt idx="20628">
                  <c:v>31.198321257368484</c:v>
                </c:pt>
                <c:pt idx="20629">
                  <c:v>31.199808014486429</c:v>
                </c:pt>
                <c:pt idx="20630">
                  <c:v>31.201294709723456</c:v>
                </c:pt>
                <c:pt idx="20631">
                  <c:v>31.202781343071678</c:v>
                </c:pt>
                <c:pt idx="20632">
                  <c:v>31.204267914522468</c:v>
                </c:pt>
                <c:pt idx="20633">
                  <c:v>31.205754424068672</c:v>
                </c:pt>
                <c:pt idx="20634">
                  <c:v>31.207240871701664</c:v>
                </c:pt>
                <c:pt idx="20635">
                  <c:v>31.208727257414282</c:v>
                </c:pt>
                <c:pt idx="20636">
                  <c:v>31.210213581197912</c:v>
                </c:pt>
                <c:pt idx="20637">
                  <c:v>31.211699843043945</c:v>
                </c:pt>
                <c:pt idx="20638">
                  <c:v>31.213186042945203</c:v>
                </c:pt>
                <c:pt idx="20639">
                  <c:v>31.2146721808938</c:v>
                </c:pt>
                <c:pt idx="20640">
                  <c:v>31.216158256881123</c:v>
                </c:pt>
                <c:pt idx="20641">
                  <c:v>31.217644270899278</c:v>
                </c:pt>
                <c:pt idx="20642">
                  <c:v>31.219130222940379</c:v>
                </c:pt>
                <c:pt idx="20643">
                  <c:v>31.220616112995813</c:v>
                </c:pt>
                <c:pt idx="20644">
                  <c:v>31.222101941058412</c:v>
                </c:pt>
                <c:pt idx="20645">
                  <c:v>31.223587707119549</c:v>
                </c:pt>
                <c:pt idx="20646">
                  <c:v>31.225073411172069</c:v>
                </c:pt>
                <c:pt idx="20647">
                  <c:v>31.226559053206643</c:v>
                </c:pt>
                <c:pt idx="20648">
                  <c:v>31.228044633215369</c:v>
                </c:pt>
                <c:pt idx="20649">
                  <c:v>31.229530151191078</c:v>
                </c:pt>
                <c:pt idx="20650">
                  <c:v>31.231015607125883</c:v>
                </c:pt>
                <c:pt idx="20651">
                  <c:v>31.232501001010448</c:v>
                </c:pt>
                <c:pt idx="20652">
                  <c:v>31.233986332836878</c:v>
                </c:pt>
                <c:pt idx="20653">
                  <c:v>31.235471602598736</c:v>
                </c:pt>
                <c:pt idx="20654">
                  <c:v>31.236956810285946</c:v>
                </c:pt>
                <c:pt idx="20655">
                  <c:v>31.238441955891368</c:v>
                </c:pt>
                <c:pt idx="20656">
                  <c:v>31.239927039407085</c:v>
                </c:pt>
                <c:pt idx="20657">
                  <c:v>31.241412060824501</c:v>
                </c:pt>
                <c:pt idx="20658">
                  <c:v>31.242897020136446</c:v>
                </c:pt>
                <c:pt idx="20659">
                  <c:v>31.24438191733357</c:v>
                </c:pt>
                <c:pt idx="20660">
                  <c:v>31.245866752408716</c:v>
                </c:pt>
                <c:pt idx="20661">
                  <c:v>31.247351525353281</c:v>
                </c:pt>
                <c:pt idx="20662">
                  <c:v>31.248836236160066</c:v>
                </c:pt>
                <c:pt idx="20663">
                  <c:v>31.250320884819764</c:v>
                </c:pt>
                <c:pt idx="20664">
                  <c:v>31.251805471324481</c:v>
                </c:pt>
                <c:pt idx="20665">
                  <c:v>31.253289995667032</c:v>
                </c:pt>
                <c:pt idx="20666">
                  <c:v>31.25477445783882</c:v>
                </c:pt>
                <c:pt idx="20667">
                  <c:v>31.256258857831227</c:v>
                </c:pt>
                <c:pt idx="20668">
                  <c:v>31.257743195636365</c:v>
                </c:pt>
                <c:pt idx="20669">
                  <c:v>31.259227471247065</c:v>
                </c:pt>
                <c:pt idx="20670">
                  <c:v>31.260711684653984</c:v>
                </c:pt>
                <c:pt idx="20671">
                  <c:v>31.262195835849958</c:v>
                </c:pt>
                <c:pt idx="20672">
                  <c:v>31.263679924825659</c:v>
                </c:pt>
                <c:pt idx="20673">
                  <c:v>31.265163951574635</c:v>
                </c:pt>
                <c:pt idx="20674">
                  <c:v>31.266647916086832</c:v>
                </c:pt>
                <c:pt idx="20675">
                  <c:v>31.268131818355783</c:v>
                </c:pt>
                <c:pt idx="20676">
                  <c:v>31.269615658372913</c:v>
                </c:pt>
                <c:pt idx="20677">
                  <c:v>31.271099436129582</c:v>
                </c:pt>
                <c:pt idx="20678">
                  <c:v>31.272583151617184</c:v>
                </c:pt>
                <c:pt idx="20679">
                  <c:v>31.274066804829275</c:v>
                </c:pt>
                <c:pt idx="20680">
                  <c:v>31.275550395756511</c:v>
                </c:pt>
                <c:pt idx="20681">
                  <c:v>31.27703392439102</c:v>
                </c:pt>
                <c:pt idx="20682">
                  <c:v>31.278517390724886</c:v>
                </c:pt>
                <c:pt idx="20683">
                  <c:v>31.280000794749526</c:v>
                </c:pt>
                <c:pt idx="20684">
                  <c:v>31.281484136457024</c:v>
                </c:pt>
                <c:pt idx="20685">
                  <c:v>31.282967415838783</c:v>
                </c:pt>
                <c:pt idx="20686">
                  <c:v>31.284450632887634</c:v>
                </c:pt>
                <c:pt idx="20687">
                  <c:v>31.285933787594224</c:v>
                </c:pt>
                <c:pt idx="20688">
                  <c:v>31.287416879951415</c:v>
                </c:pt>
                <c:pt idx="20689">
                  <c:v>31.288899909950565</c:v>
                </c:pt>
                <c:pt idx="20690">
                  <c:v>31.290382877583077</c:v>
                </c:pt>
                <c:pt idx="20691">
                  <c:v>31.291865782841782</c:v>
                </c:pt>
                <c:pt idx="20692">
                  <c:v>31.293348625717329</c:v>
                </c:pt>
                <c:pt idx="20693">
                  <c:v>31.294831406202576</c:v>
                </c:pt>
                <c:pt idx="20694">
                  <c:v>31.296314124288898</c:v>
                </c:pt>
                <c:pt idx="20695">
                  <c:v>31.297796779968394</c:v>
                </c:pt>
                <c:pt idx="20696">
                  <c:v>31.299279373231748</c:v>
                </c:pt>
                <c:pt idx="20697">
                  <c:v>31.300761904072509</c:v>
                </c:pt>
                <c:pt idx="20698">
                  <c:v>31.302244372481333</c:v>
                </c:pt>
                <c:pt idx="20699">
                  <c:v>31.30372677845034</c:v>
                </c:pt>
                <c:pt idx="20700">
                  <c:v>31.305209121970904</c:v>
                </c:pt>
                <c:pt idx="20701">
                  <c:v>31.306691403035877</c:v>
                </c:pt>
                <c:pt idx="20702">
                  <c:v>31.308173621635916</c:v>
                </c:pt>
                <c:pt idx="20703">
                  <c:v>31.309655777763837</c:v>
                </c:pt>
                <c:pt idx="20704">
                  <c:v>31.311137871410317</c:v>
                </c:pt>
                <c:pt idx="20705">
                  <c:v>31.312619902567484</c:v>
                </c:pt>
                <c:pt idx="20706">
                  <c:v>31.314101871228132</c:v>
                </c:pt>
                <c:pt idx="20707">
                  <c:v>31.315583777382237</c:v>
                </c:pt>
                <c:pt idx="20708">
                  <c:v>31.317065621023346</c:v>
                </c:pt>
                <c:pt idx="20709">
                  <c:v>31.318547402142102</c:v>
                </c:pt>
                <c:pt idx="20710">
                  <c:v>31.320029120730645</c:v>
                </c:pt>
                <c:pt idx="20711">
                  <c:v>31.321510776781068</c:v>
                </c:pt>
                <c:pt idx="20712">
                  <c:v>31.322992370284041</c:v>
                </c:pt>
                <c:pt idx="20713">
                  <c:v>31.324473901233119</c:v>
                </c:pt>
                <c:pt idx="20714">
                  <c:v>31.325955369618242</c:v>
                </c:pt>
                <c:pt idx="20715">
                  <c:v>31.327436775432247</c:v>
                </c:pt>
                <c:pt idx="20716">
                  <c:v>31.328918118666515</c:v>
                </c:pt>
                <c:pt idx="20717">
                  <c:v>31.330399399313166</c:v>
                </c:pt>
                <c:pt idx="20718">
                  <c:v>31.331880617362849</c:v>
                </c:pt>
                <c:pt idx="20719">
                  <c:v>31.333361772809127</c:v>
                </c:pt>
                <c:pt idx="20720">
                  <c:v>31.334842865641953</c:v>
                </c:pt>
                <c:pt idx="20721">
                  <c:v>31.336323895854143</c:v>
                </c:pt>
                <c:pt idx="20722">
                  <c:v>31.337804863437093</c:v>
                </c:pt>
                <c:pt idx="20723">
                  <c:v>31.339285768382901</c:v>
                </c:pt>
                <c:pt idx="20724">
                  <c:v>31.340766610682259</c:v>
                </c:pt>
                <c:pt idx="20725">
                  <c:v>31.342247390327977</c:v>
                </c:pt>
                <c:pt idx="20726">
                  <c:v>31.343728107311449</c:v>
                </c:pt>
                <c:pt idx="20727">
                  <c:v>31.345208761624782</c:v>
                </c:pt>
                <c:pt idx="20728">
                  <c:v>31.346689353258647</c:v>
                </c:pt>
                <c:pt idx="20729">
                  <c:v>31.348169882205873</c:v>
                </c:pt>
                <c:pt idx="20730">
                  <c:v>31.349650348457132</c:v>
                </c:pt>
                <c:pt idx="20731">
                  <c:v>31.35113075200524</c:v>
                </c:pt>
                <c:pt idx="20732">
                  <c:v>31.352611092840874</c:v>
                </c:pt>
                <c:pt idx="20733">
                  <c:v>31.354091370956141</c:v>
                </c:pt>
                <c:pt idx="20734">
                  <c:v>31.35557158634316</c:v>
                </c:pt>
                <c:pt idx="20735">
                  <c:v>31.357051738993306</c:v>
                </c:pt>
                <c:pt idx="20736">
                  <c:v>31.358531828897966</c:v>
                </c:pt>
                <c:pt idx="20737">
                  <c:v>31.360011856049276</c:v>
                </c:pt>
                <c:pt idx="20738">
                  <c:v>31.361491820438587</c:v>
                </c:pt>
                <c:pt idx="20739">
                  <c:v>31.362971722058028</c:v>
                </c:pt>
                <c:pt idx="20740">
                  <c:v>31.364451560898985</c:v>
                </c:pt>
                <c:pt idx="20741">
                  <c:v>31.365931336952855</c:v>
                </c:pt>
                <c:pt idx="20742">
                  <c:v>31.367411050212446</c:v>
                </c:pt>
                <c:pt idx="20743">
                  <c:v>31.36889070066772</c:v>
                </c:pt>
                <c:pt idx="20744">
                  <c:v>31.370370288311513</c:v>
                </c:pt>
                <c:pt idx="20745">
                  <c:v>31.371849813135199</c:v>
                </c:pt>
                <c:pt idx="20746">
                  <c:v>31.373329275130899</c:v>
                </c:pt>
                <c:pt idx="20747">
                  <c:v>31.37480867428927</c:v>
                </c:pt>
                <c:pt idx="20748">
                  <c:v>31.376288010603147</c:v>
                </c:pt>
                <c:pt idx="20749">
                  <c:v>31.377767284063204</c:v>
                </c:pt>
                <c:pt idx="20750">
                  <c:v>31.379246494661544</c:v>
                </c:pt>
                <c:pt idx="20751">
                  <c:v>31.380725642390267</c:v>
                </c:pt>
                <c:pt idx="20752">
                  <c:v>31.382204727240051</c:v>
                </c:pt>
                <c:pt idx="20753">
                  <c:v>31.383683749202298</c:v>
                </c:pt>
                <c:pt idx="20754">
                  <c:v>31.385162708270535</c:v>
                </c:pt>
                <c:pt idx="20755">
                  <c:v>31.386641604434715</c:v>
                </c:pt>
                <c:pt idx="20756">
                  <c:v>31.388120437686958</c:v>
                </c:pt>
                <c:pt idx="20757">
                  <c:v>31.389599208019362</c:v>
                </c:pt>
                <c:pt idx="20758">
                  <c:v>31.391077915422592</c:v>
                </c:pt>
                <c:pt idx="20759">
                  <c:v>31.392556559888774</c:v>
                </c:pt>
                <c:pt idx="20760">
                  <c:v>31.394035141410008</c:v>
                </c:pt>
                <c:pt idx="20761">
                  <c:v>31.395513659976949</c:v>
                </c:pt>
                <c:pt idx="20762">
                  <c:v>31.396992115582449</c:v>
                </c:pt>
                <c:pt idx="20763">
                  <c:v>31.398470508217166</c:v>
                </c:pt>
                <c:pt idx="20764">
                  <c:v>31.399948837872486</c:v>
                </c:pt>
                <c:pt idx="20765">
                  <c:v>31.401427104541234</c:v>
                </c:pt>
                <c:pt idx="20766">
                  <c:v>31.402905308214095</c:v>
                </c:pt>
                <c:pt idx="20767">
                  <c:v>31.404383448882449</c:v>
                </c:pt>
                <c:pt idx="20768">
                  <c:v>31.405861526538395</c:v>
                </c:pt>
                <c:pt idx="20769">
                  <c:v>31.407339541174053</c:v>
                </c:pt>
                <c:pt idx="20770">
                  <c:v>31.408817492780088</c:v>
                </c:pt>
                <c:pt idx="20771">
                  <c:v>31.410295381347886</c:v>
                </c:pt>
                <c:pt idx="20772">
                  <c:v>31.411773206870286</c:v>
                </c:pt>
                <c:pt idx="20773">
                  <c:v>31.413250969337952</c:v>
                </c:pt>
                <c:pt idx="20774">
                  <c:v>31.414728668742995</c:v>
                </c:pt>
                <c:pt idx="20775">
                  <c:v>31.416206305076074</c:v>
                </c:pt>
                <c:pt idx="20776">
                  <c:v>31.417683878330017</c:v>
                </c:pt>
                <c:pt idx="20777">
                  <c:v>31.419161388495503</c:v>
                </c:pt>
                <c:pt idx="20778">
                  <c:v>31.420638835563928</c:v>
                </c:pt>
                <c:pt idx="20779">
                  <c:v>31.4221162195281</c:v>
                </c:pt>
                <c:pt idx="20780">
                  <c:v>31.423593540377986</c:v>
                </c:pt>
                <c:pt idx="20781">
                  <c:v>31.425070798106404</c:v>
                </c:pt>
                <c:pt idx="20782">
                  <c:v>31.426547992704734</c:v>
                </c:pt>
                <c:pt idx="20783">
                  <c:v>31.428025124163668</c:v>
                </c:pt>
                <c:pt idx="20784">
                  <c:v>31.429502192475297</c:v>
                </c:pt>
                <c:pt idx="20785">
                  <c:v>31.430979197631736</c:v>
                </c:pt>
                <c:pt idx="20786">
                  <c:v>31.432456139623653</c:v>
                </c:pt>
                <c:pt idx="20787">
                  <c:v>31.433933018443163</c:v>
                </c:pt>
                <c:pt idx="20788">
                  <c:v>31.435409834081646</c:v>
                </c:pt>
                <c:pt idx="20789">
                  <c:v>31.436886586531216</c:v>
                </c:pt>
                <c:pt idx="20790">
                  <c:v>31.438363275781811</c:v>
                </c:pt>
                <c:pt idx="20791">
                  <c:v>31.439839901826282</c:v>
                </c:pt>
                <c:pt idx="20792">
                  <c:v>31.441316464655998</c:v>
                </c:pt>
                <c:pt idx="20793">
                  <c:v>31.442792964262345</c:v>
                </c:pt>
                <c:pt idx="20794">
                  <c:v>31.444269400636728</c:v>
                </c:pt>
                <c:pt idx="20795">
                  <c:v>31.445745773770518</c:v>
                </c:pt>
                <c:pt idx="20796">
                  <c:v>31.447222083655852</c:v>
                </c:pt>
                <c:pt idx="20797">
                  <c:v>31.448698330284095</c:v>
                </c:pt>
                <c:pt idx="20798">
                  <c:v>31.450174513645912</c:v>
                </c:pt>
                <c:pt idx="20799">
                  <c:v>31.451650633734154</c:v>
                </c:pt>
                <c:pt idx="20800">
                  <c:v>31.453126690539477</c:v>
                </c:pt>
                <c:pt idx="20801">
                  <c:v>31.454602684053263</c:v>
                </c:pt>
                <c:pt idx="20802">
                  <c:v>31.456078614267625</c:v>
                </c:pt>
                <c:pt idx="20803">
                  <c:v>31.457554481173247</c:v>
                </c:pt>
                <c:pt idx="20804">
                  <c:v>31.459030284762939</c:v>
                </c:pt>
                <c:pt idx="20805">
                  <c:v>31.460506025026653</c:v>
                </c:pt>
                <c:pt idx="20806">
                  <c:v>31.461981701956503</c:v>
                </c:pt>
                <c:pt idx="20807">
                  <c:v>31.463457315544602</c:v>
                </c:pt>
                <c:pt idx="20808">
                  <c:v>31.464932865781606</c:v>
                </c:pt>
                <c:pt idx="20809">
                  <c:v>31.466408352659634</c:v>
                </c:pt>
                <c:pt idx="20810">
                  <c:v>31.467883776169344</c:v>
                </c:pt>
                <c:pt idx="20811">
                  <c:v>31.469359136302856</c:v>
                </c:pt>
                <c:pt idx="20812">
                  <c:v>31.470834433051557</c:v>
                </c:pt>
                <c:pt idx="20813">
                  <c:v>31.472309666406836</c:v>
                </c:pt>
                <c:pt idx="20814">
                  <c:v>31.473784836360075</c:v>
                </c:pt>
                <c:pt idx="20815">
                  <c:v>31.475259942902667</c:v>
                </c:pt>
                <c:pt idx="20816">
                  <c:v>31.47673498602672</c:v>
                </c:pt>
                <c:pt idx="20817">
                  <c:v>31.478209965722911</c:v>
                </c:pt>
                <c:pt idx="20818">
                  <c:v>31.479684881982614</c:v>
                </c:pt>
                <c:pt idx="20819">
                  <c:v>31.481159734798673</c:v>
                </c:pt>
                <c:pt idx="20820">
                  <c:v>31.482634524160297</c:v>
                </c:pt>
                <c:pt idx="20821">
                  <c:v>31.48410925006106</c:v>
                </c:pt>
                <c:pt idx="20822">
                  <c:v>31.485583912490888</c:v>
                </c:pt>
                <c:pt idx="20823">
                  <c:v>31.487058511442619</c:v>
                </c:pt>
                <c:pt idx="20824">
                  <c:v>31.488533046906213</c:v>
                </c:pt>
                <c:pt idx="20825">
                  <c:v>31.49000751887376</c:v>
                </c:pt>
                <c:pt idx="20826">
                  <c:v>31.491481927337375</c:v>
                </c:pt>
                <c:pt idx="20827">
                  <c:v>31.492956272287017</c:v>
                </c:pt>
                <c:pt idx="20828">
                  <c:v>31.494430553715496</c:v>
                </c:pt>
                <c:pt idx="20829">
                  <c:v>31.49590477161351</c:v>
                </c:pt>
                <c:pt idx="20830">
                  <c:v>31.49737892597313</c:v>
                </c:pt>
                <c:pt idx="20831">
                  <c:v>31.498853016784331</c:v>
                </c:pt>
                <c:pt idx="20832">
                  <c:v>31.500327044039935</c:v>
                </c:pt>
                <c:pt idx="20833">
                  <c:v>31.501801007731338</c:v>
                </c:pt>
                <c:pt idx="20834">
                  <c:v>31.503274907849189</c:v>
                </c:pt>
                <c:pt idx="20835">
                  <c:v>31.504748744384891</c:v>
                </c:pt>
                <c:pt idx="20836">
                  <c:v>31.506222517330563</c:v>
                </c:pt>
                <c:pt idx="20837">
                  <c:v>31.507696226676849</c:v>
                </c:pt>
                <c:pt idx="20838">
                  <c:v>31.509169872415875</c:v>
                </c:pt>
                <c:pt idx="20839">
                  <c:v>31.510643454538311</c:v>
                </c:pt>
                <c:pt idx="20840">
                  <c:v>31.512116973036257</c:v>
                </c:pt>
                <c:pt idx="20841">
                  <c:v>31.513590427900382</c:v>
                </c:pt>
                <c:pt idx="20842">
                  <c:v>31.515063819122801</c:v>
                </c:pt>
                <c:pt idx="20843">
                  <c:v>31.516537146694176</c:v>
                </c:pt>
                <c:pt idx="20844">
                  <c:v>31.518010410605896</c:v>
                </c:pt>
                <c:pt idx="20845">
                  <c:v>31.519483610850806</c:v>
                </c:pt>
                <c:pt idx="20846">
                  <c:v>31.520956747418118</c:v>
                </c:pt>
                <c:pt idx="20847">
                  <c:v>31.522429820300665</c:v>
                </c:pt>
                <c:pt idx="20848">
                  <c:v>31.523902829489117</c:v>
                </c:pt>
                <c:pt idx="20849">
                  <c:v>31.525375774975565</c:v>
                </c:pt>
                <c:pt idx="20850">
                  <c:v>31.526848656749998</c:v>
                </c:pt>
                <c:pt idx="20851">
                  <c:v>31.528321474805217</c:v>
                </c:pt>
                <c:pt idx="20852">
                  <c:v>31.529794229132605</c:v>
                </c:pt>
                <c:pt idx="20853">
                  <c:v>31.531266919722121</c:v>
                </c:pt>
                <c:pt idx="20854">
                  <c:v>31.532739546565885</c:v>
                </c:pt>
                <c:pt idx="20855">
                  <c:v>31.534212109655996</c:v>
                </c:pt>
                <c:pt idx="20856">
                  <c:v>31.535684608982393</c:v>
                </c:pt>
                <c:pt idx="20857">
                  <c:v>31.537157044537921</c:v>
                </c:pt>
                <c:pt idx="20858">
                  <c:v>31.53862941631251</c:v>
                </c:pt>
                <c:pt idx="20859">
                  <c:v>31.540101724297571</c:v>
                </c:pt>
                <c:pt idx="20860">
                  <c:v>31.541573968485913</c:v>
                </c:pt>
                <c:pt idx="20861">
                  <c:v>31.543046148867504</c:v>
                </c:pt>
                <c:pt idx="20862">
                  <c:v>31.544518265433716</c:v>
                </c:pt>
                <c:pt idx="20863">
                  <c:v>31.545990318176671</c:v>
                </c:pt>
                <c:pt idx="20864">
                  <c:v>31.547462307087024</c:v>
                </c:pt>
                <c:pt idx="20865">
                  <c:v>31.548934232156896</c:v>
                </c:pt>
                <c:pt idx="20866">
                  <c:v>31.550406093376225</c:v>
                </c:pt>
                <c:pt idx="20867">
                  <c:v>31.551877890737131</c:v>
                </c:pt>
                <c:pt idx="20868">
                  <c:v>31.553349624230997</c:v>
                </c:pt>
                <c:pt idx="20869">
                  <c:v>31.554821293849216</c:v>
                </c:pt>
                <c:pt idx="20870">
                  <c:v>31.55629289958317</c:v>
                </c:pt>
                <c:pt idx="20871">
                  <c:v>31.557764441423522</c:v>
                </c:pt>
                <c:pt idx="20872">
                  <c:v>31.559235919361683</c:v>
                </c:pt>
                <c:pt idx="20873">
                  <c:v>31.56070733338975</c:v>
                </c:pt>
                <c:pt idx="20874">
                  <c:v>31.56217868349767</c:v>
                </c:pt>
                <c:pt idx="20875">
                  <c:v>31.563649969678266</c:v>
                </c:pt>
                <c:pt idx="20876">
                  <c:v>31.565121191921499</c:v>
                </c:pt>
                <c:pt idx="20877">
                  <c:v>31.566592350219459</c:v>
                </c:pt>
                <c:pt idx="20878">
                  <c:v>31.568063444562846</c:v>
                </c:pt>
                <c:pt idx="20879">
                  <c:v>31.569534474943744</c:v>
                </c:pt>
                <c:pt idx="20880">
                  <c:v>31.571005441352106</c:v>
                </c:pt>
                <c:pt idx="20881">
                  <c:v>31.572476343780778</c:v>
                </c:pt>
                <c:pt idx="20882">
                  <c:v>31.573947182220394</c:v>
                </c:pt>
                <c:pt idx="20883">
                  <c:v>31.575417956661653</c:v>
                </c:pt>
                <c:pt idx="20884">
                  <c:v>31.576888667096661</c:v>
                </c:pt>
                <c:pt idx="20885">
                  <c:v>31.57835931351535</c:v>
                </c:pt>
                <c:pt idx="20886">
                  <c:v>31.579829895910571</c:v>
                </c:pt>
                <c:pt idx="20887">
                  <c:v>31.581300414272967</c:v>
                </c:pt>
                <c:pt idx="20888">
                  <c:v>31.582770868593236</c:v>
                </c:pt>
                <c:pt idx="20889">
                  <c:v>31.584241258863464</c:v>
                </c:pt>
                <c:pt idx="20890">
                  <c:v>31.585711585074321</c:v>
                </c:pt>
                <c:pt idx="20891">
                  <c:v>31.587181847217209</c:v>
                </c:pt>
                <c:pt idx="20892">
                  <c:v>31.588652045283517</c:v>
                </c:pt>
                <c:pt idx="20893">
                  <c:v>31.590122179264618</c:v>
                </c:pt>
                <c:pt idx="20894">
                  <c:v>31.591592249151198</c:v>
                </c:pt>
                <c:pt idx="20895">
                  <c:v>31.593062254934623</c:v>
                </c:pt>
                <c:pt idx="20896">
                  <c:v>31.594532196606309</c:v>
                </c:pt>
                <c:pt idx="20897">
                  <c:v>31.596002074157639</c:v>
                </c:pt>
                <c:pt idx="20898">
                  <c:v>31.59747188757926</c:v>
                </c:pt>
                <c:pt idx="20899">
                  <c:v>31.598941636862591</c:v>
                </c:pt>
                <c:pt idx="20900">
                  <c:v>31.600411321999722</c:v>
                </c:pt>
                <c:pt idx="20901">
                  <c:v>31.601880942980593</c:v>
                </c:pt>
                <c:pt idx="20902">
                  <c:v>31.603350499796626</c:v>
                </c:pt>
                <c:pt idx="20903">
                  <c:v>31.604819992439893</c:v>
                </c:pt>
                <c:pt idx="20904">
                  <c:v>31.606289420900382</c:v>
                </c:pt>
                <c:pt idx="20905">
                  <c:v>31.607758785170148</c:v>
                </c:pt>
                <c:pt idx="20906">
                  <c:v>31.609228085240638</c:v>
                </c:pt>
                <c:pt idx="20907">
                  <c:v>31.610697321102485</c:v>
                </c:pt>
                <c:pt idx="20908">
                  <c:v>31.612166492746375</c:v>
                </c:pt>
                <c:pt idx="20909">
                  <c:v>31.613635600164407</c:v>
                </c:pt>
                <c:pt idx="20910">
                  <c:v>31.615104643347237</c:v>
                </c:pt>
                <c:pt idx="20911">
                  <c:v>31.616573622286282</c:v>
                </c:pt>
                <c:pt idx="20912">
                  <c:v>31.618042536972922</c:v>
                </c:pt>
                <c:pt idx="20913">
                  <c:v>31.619511387397814</c:v>
                </c:pt>
                <c:pt idx="20914">
                  <c:v>31.620980173552354</c:v>
                </c:pt>
                <c:pt idx="20915">
                  <c:v>31.622448895427944</c:v>
                </c:pt>
                <c:pt idx="20916">
                  <c:v>31.623917553015225</c:v>
                </c:pt>
                <c:pt idx="20917">
                  <c:v>31.625386146305608</c:v>
                </c:pt>
                <c:pt idx="20918">
                  <c:v>31.626854675290474</c:v>
                </c:pt>
                <c:pt idx="20919">
                  <c:v>31.628323139961225</c:v>
                </c:pt>
                <c:pt idx="20920">
                  <c:v>31.629791540307785</c:v>
                </c:pt>
                <c:pt idx="20921">
                  <c:v>31.631259876322275</c:v>
                </c:pt>
                <c:pt idx="20922">
                  <c:v>31.63272814799609</c:v>
                </c:pt>
                <c:pt idx="20923">
                  <c:v>31.634196355319901</c:v>
                </c:pt>
                <c:pt idx="20924">
                  <c:v>31.635664498284356</c:v>
                </c:pt>
                <c:pt idx="20925">
                  <c:v>31.637132576881591</c:v>
                </c:pt>
                <c:pt idx="20926">
                  <c:v>31.638600591101536</c:v>
                </c:pt>
                <c:pt idx="20927">
                  <c:v>31.640068540937023</c:v>
                </c:pt>
                <c:pt idx="20928">
                  <c:v>31.641536426377286</c:v>
                </c:pt>
                <c:pt idx="20929">
                  <c:v>31.643004247415149</c:v>
                </c:pt>
                <c:pt idx="20930">
                  <c:v>31.644472004040566</c:v>
                </c:pt>
                <c:pt idx="20931">
                  <c:v>31.645939696244923</c:v>
                </c:pt>
                <c:pt idx="20932">
                  <c:v>31.647407324019596</c:v>
                </c:pt>
                <c:pt idx="20933">
                  <c:v>31.648874887355284</c:v>
                </c:pt>
                <c:pt idx="20934">
                  <c:v>31.650342386243352</c:v>
                </c:pt>
                <c:pt idx="20935">
                  <c:v>31.651809820675197</c:v>
                </c:pt>
                <c:pt idx="20936">
                  <c:v>31.653277190641489</c:v>
                </c:pt>
                <c:pt idx="20937">
                  <c:v>31.65474449613361</c:v>
                </c:pt>
                <c:pt idx="20938">
                  <c:v>31.656211737142243</c:v>
                </c:pt>
                <c:pt idx="20939">
                  <c:v>31.657678913658764</c:v>
                </c:pt>
                <c:pt idx="20940">
                  <c:v>31.659146025674559</c:v>
                </c:pt>
                <c:pt idx="20941">
                  <c:v>31.66061307317959</c:v>
                </c:pt>
                <c:pt idx="20942">
                  <c:v>31.662080056166673</c:v>
                </c:pt>
                <c:pt idx="20943">
                  <c:v>31.663546974625049</c:v>
                </c:pt>
                <c:pt idx="20944">
                  <c:v>31.665013828546826</c:v>
                </c:pt>
                <c:pt idx="20945">
                  <c:v>31.666480617923376</c:v>
                </c:pt>
                <c:pt idx="20946">
                  <c:v>31.667947342745379</c:v>
                </c:pt>
                <c:pt idx="20947">
                  <c:v>31.669414003003517</c:v>
                </c:pt>
                <c:pt idx="20948">
                  <c:v>31.670880598689152</c:v>
                </c:pt>
                <c:pt idx="20949">
                  <c:v>31.672347129793707</c:v>
                </c:pt>
                <c:pt idx="20950">
                  <c:v>31.673813596307816</c:v>
                </c:pt>
                <c:pt idx="20951">
                  <c:v>31.675279998222166</c:v>
                </c:pt>
                <c:pt idx="20952">
                  <c:v>31.676746335528875</c:v>
                </c:pt>
                <c:pt idx="20953">
                  <c:v>31.678212608217869</c:v>
                </c:pt>
                <c:pt idx="20954">
                  <c:v>31.679678816281275</c:v>
                </c:pt>
                <c:pt idx="20955">
                  <c:v>31.68114495970903</c:v>
                </c:pt>
                <c:pt idx="20956">
                  <c:v>31.682611038492524</c:v>
                </c:pt>
                <c:pt idx="20957">
                  <c:v>31.684077052623877</c:v>
                </c:pt>
                <c:pt idx="20958">
                  <c:v>31.685543002092309</c:v>
                </c:pt>
                <c:pt idx="20959">
                  <c:v>31.687008886890652</c:v>
                </c:pt>
                <c:pt idx="20960">
                  <c:v>31.688474707008133</c:v>
                </c:pt>
                <c:pt idx="20961">
                  <c:v>31.689940462437583</c:v>
                </c:pt>
                <c:pt idx="20962">
                  <c:v>31.691406153168238</c:v>
                </c:pt>
                <c:pt idx="20963">
                  <c:v>31.692871779192195</c:v>
                </c:pt>
                <c:pt idx="20964">
                  <c:v>31.694337340500837</c:v>
                </c:pt>
                <c:pt idx="20965">
                  <c:v>31.695802837084138</c:v>
                </c:pt>
                <c:pt idx="20966">
                  <c:v>31.697268268934181</c:v>
                </c:pt>
                <c:pt idx="20967">
                  <c:v>31.698733636040195</c:v>
                </c:pt>
                <c:pt idx="20968">
                  <c:v>31.700198938395765</c:v>
                </c:pt>
                <c:pt idx="20969">
                  <c:v>31.701664175989364</c:v>
                </c:pt>
                <c:pt idx="20970">
                  <c:v>31.703129348813832</c:v>
                </c:pt>
                <c:pt idx="20971">
                  <c:v>31.704594456859105</c:v>
                </c:pt>
                <c:pt idx="20972">
                  <c:v>31.706059500116595</c:v>
                </c:pt>
                <c:pt idx="20973">
                  <c:v>31.707524478576964</c:v>
                </c:pt>
                <c:pt idx="20974">
                  <c:v>31.708989392231601</c:v>
                </c:pt>
                <c:pt idx="20975">
                  <c:v>31.710454241071155</c:v>
                </c:pt>
                <c:pt idx="20976">
                  <c:v>31.711919025087042</c:v>
                </c:pt>
                <c:pt idx="20977">
                  <c:v>31.713383744269926</c:v>
                </c:pt>
                <c:pt idx="20978">
                  <c:v>31.714848398610457</c:v>
                </c:pt>
                <c:pt idx="20979">
                  <c:v>31.716312988100043</c:v>
                </c:pt>
                <c:pt idx="20980">
                  <c:v>31.717777512730066</c:v>
                </c:pt>
                <c:pt idx="20981">
                  <c:v>31.719241972490472</c:v>
                </c:pt>
                <c:pt idx="20982">
                  <c:v>31.720706367372671</c:v>
                </c:pt>
                <c:pt idx="20983">
                  <c:v>31.722170697368021</c:v>
                </c:pt>
                <c:pt idx="20984">
                  <c:v>31.723634962467202</c:v>
                </c:pt>
                <c:pt idx="20985">
                  <c:v>31.725099162660889</c:v>
                </c:pt>
                <c:pt idx="20986">
                  <c:v>31.726563297939762</c:v>
                </c:pt>
                <c:pt idx="20987">
                  <c:v>31.728027368295891</c:v>
                </c:pt>
                <c:pt idx="20988">
                  <c:v>31.72949137371927</c:v>
                </c:pt>
                <c:pt idx="20989">
                  <c:v>31.730955314201253</c:v>
                </c:pt>
                <c:pt idx="20990">
                  <c:v>31.732419189732532</c:v>
                </c:pt>
                <c:pt idx="20991">
                  <c:v>31.733883000304495</c:v>
                </c:pt>
                <c:pt idx="20992">
                  <c:v>31.735346745907073</c:v>
                </c:pt>
                <c:pt idx="20993">
                  <c:v>31.736810426532401</c:v>
                </c:pt>
                <c:pt idx="20994">
                  <c:v>31.738274042170389</c:v>
                </c:pt>
                <c:pt idx="20995">
                  <c:v>31.739737592813185</c:v>
                </c:pt>
                <c:pt idx="20996">
                  <c:v>31.741201078450004</c:v>
                </c:pt>
                <c:pt idx="20997">
                  <c:v>31.742664499073662</c:v>
                </c:pt>
                <c:pt idx="20998">
                  <c:v>31.744127854673408</c:v>
                </c:pt>
                <c:pt idx="20999">
                  <c:v>31.745591145240624</c:v>
                </c:pt>
                <c:pt idx="21000">
                  <c:v>31.747054370766691</c:v>
                </c:pt>
                <c:pt idx="21001">
                  <c:v>31.748517531242292</c:v>
                </c:pt>
                <c:pt idx="21002">
                  <c:v>31.749980626658086</c:v>
                </c:pt>
                <c:pt idx="21003">
                  <c:v>31.751443657005474</c:v>
                </c:pt>
                <c:pt idx="21004">
                  <c:v>31.752906622275106</c:v>
                </c:pt>
                <c:pt idx="21005">
                  <c:v>31.754369522457651</c:v>
                </c:pt>
                <c:pt idx="21006">
                  <c:v>31.755832357543802</c:v>
                </c:pt>
                <c:pt idx="21007">
                  <c:v>31.757295127524934</c:v>
                </c:pt>
                <c:pt idx="21008">
                  <c:v>31.758757832391709</c:v>
                </c:pt>
                <c:pt idx="21009">
                  <c:v>31.760220472134797</c:v>
                </c:pt>
                <c:pt idx="21010">
                  <c:v>31.761683046745603</c:v>
                </c:pt>
                <c:pt idx="21011">
                  <c:v>31.763145556214781</c:v>
                </c:pt>
                <c:pt idx="21012">
                  <c:v>31.764608000533009</c:v>
                </c:pt>
                <c:pt idx="21013">
                  <c:v>31.766070379691662</c:v>
                </c:pt>
                <c:pt idx="21014">
                  <c:v>31.767532693680707</c:v>
                </c:pt>
                <c:pt idx="21015">
                  <c:v>31.768994942491524</c:v>
                </c:pt>
                <c:pt idx="21016">
                  <c:v>31.770457126115502</c:v>
                </c:pt>
                <c:pt idx="21017">
                  <c:v>31.771919244542595</c:v>
                </c:pt>
                <c:pt idx="21018">
                  <c:v>31.773381297763457</c:v>
                </c:pt>
                <c:pt idx="21019">
                  <c:v>31.774843285770217</c:v>
                </c:pt>
                <c:pt idx="21020">
                  <c:v>31.776305208552806</c:v>
                </c:pt>
                <c:pt idx="21021">
                  <c:v>31.777767066101902</c:v>
                </c:pt>
                <c:pt idx="21022">
                  <c:v>31.779228858408906</c:v>
                </c:pt>
                <c:pt idx="21023">
                  <c:v>31.780690585463745</c:v>
                </c:pt>
                <c:pt idx="21024">
                  <c:v>31.782152247258544</c:v>
                </c:pt>
                <c:pt idx="21025">
                  <c:v>31.783613843783243</c:v>
                </c:pt>
                <c:pt idx="21026">
                  <c:v>31.78507537502923</c:v>
                </c:pt>
                <c:pt idx="21027">
                  <c:v>31.786536840987175</c:v>
                </c:pt>
                <c:pt idx="21028">
                  <c:v>31.787998241647038</c:v>
                </c:pt>
                <c:pt idx="21029">
                  <c:v>31.789459577000194</c:v>
                </c:pt>
                <c:pt idx="21030">
                  <c:v>31.790920847038052</c:v>
                </c:pt>
                <c:pt idx="21031">
                  <c:v>31.792382051751247</c:v>
                </c:pt>
                <c:pt idx="21032">
                  <c:v>31.793843191129767</c:v>
                </c:pt>
                <c:pt idx="21033">
                  <c:v>31.795304265164965</c:v>
                </c:pt>
                <c:pt idx="21034">
                  <c:v>31.796765273847534</c:v>
                </c:pt>
                <c:pt idx="21035">
                  <c:v>31.798226217168128</c:v>
                </c:pt>
                <c:pt idx="21036">
                  <c:v>31.799687095118152</c:v>
                </c:pt>
                <c:pt idx="21037">
                  <c:v>31.80114790768755</c:v>
                </c:pt>
                <c:pt idx="21038">
                  <c:v>31.802608654867697</c:v>
                </c:pt>
                <c:pt idx="21039">
                  <c:v>31.804069336649285</c:v>
                </c:pt>
                <c:pt idx="21040">
                  <c:v>31.805529953022962</c:v>
                </c:pt>
                <c:pt idx="21041">
                  <c:v>31.806990503980131</c:v>
                </c:pt>
                <c:pt idx="21042">
                  <c:v>31.808450989510021</c:v>
                </c:pt>
                <c:pt idx="21043">
                  <c:v>31.809911409604723</c:v>
                </c:pt>
                <c:pt idx="21044">
                  <c:v>31.811371764254936</c:v>
                </c:pt>
                <c:pt idx="21045">
                  <c:v>31.812832053450578</c:v>
                </c:pt>
                <c:pt idx="21046">
                  <c:v>31.814292277183057</c:v>
                </c:pt>
                <c:pt idx="21047">
                  <c:v>31.815752435443763</c:v>
                </c:pt>
                <c:pt idx="21048">
                  <c:v>31.817212528221908</c:v>
                </c:pt>
                <c:pt idx="21049">
                  <c:v>31.818672555509629</c:v>
                </c:pt>
                <c:pt idx="21050">
                  <c:v>31.820132517296116</c:v>
                </c:pt>
                <c:pt idx="21051">
                  <c:v>31.82159241357423</c:v>
                </c:pt>
                <c:pt idx="21052">
                  <c:v>31.823052244333205</c:v>
                </c:pt>
                <c:pt idx="21053">
                  <c:v>31.824512009563676</c:v>
                </c:pt>
                <c:pt idx="21054">
                  <c:v>31.825971709257061</c:v>
                </c:pt>
                <c:pt idx="21055">
                  <c:v>31.827431343404015</c:v>
                </c:pt>
                <c:pt idx="21056">
                  <c:v>31.828890911995217</c:v>
                </c:pt>
                <c:pt idx="21057">
                  <c:v>31.830350415021336</c:v>
                </c:pt>
                <c:pt idx="21058">
                  <c:v>31.831809852472297</c:v>
                </c:pt>
                <c:pt idx="21059">
                  <c:v>31.833269224340242</c:v>
                </c:pt>
                <c:pt idx="21060">
                  <c:v>31.834728530615102</c:v>
                </c:pt>
                <c:pt idx="21061">
                  <c:v>31.83618777128828</c:v>
                </c:pt>
                <c:pt idx="21062">
                  <c:v>31.837646946348983</c:v>
                </c:pt>
                <c:pt idx="21063">
                  <c:v>31.839106055789337</c:v>
                </c:pt>
                <c:pt idx="21064">
                  <c:v>31.840565099599281</c:v>
                </c:pt>
                <c:pt idx="21065">
                  <c:v>31.842024077770212</c:v>
                </c:pt>
                <c:pt idx="21066">
                  <c:v>31.843482990292081</c:v>
                </c:pt>
                <c:pt idx="21067">
                  <c:v>31.84494183715627</c:v>
                </c:pt>
                <c:pt idx="21068">
                  <c:v>31.846400618352732</c:v>
                </c:pt>
                <c:pt idx="21069">
                  <c:v>31.847859333872847</c:v>
                </c:pt>
                <c:pt idx="21070">
                  <c:v>31.849317983706584</c:v>
                </c:pt>
                <c:pt idx="21071">
                  <c:v>31.850776567844598</c:v>
                </c:pt>
                <c:pt idx="21072">
                  <c:v>31.852235086278988</c:v>
                </c:pt>
                <c:pt idx="21073">
                  <c:v>31.853693538998996</c:v>
                </c:pt>
                <c:pt idx="21074">
                  <c:v>31.855151925995301</c:v>
                </c:pt>
                <c:pt idx="21075">
                  <c:v>31.856610247259269</c:v>
                </c:pt>
                <c:pt idx="21076">
                  <c:v>31.858068502781592</c:v>
                </c:pt>
                <c:pt idx="21077">
                  <c:v>31.859526692552208</c:v>
                </c:pt>
                <c:pt idx="21078">
                  <c:v>31.8609848165625</c:v>
                </c:pt>
                <c:pt idx="21079">
                  <c:v>31.862442874803136</c:v>
                </c:pt>
                <c:pt idx="21080">
                  <c:v>31.863900867264093</c:v>
                </c:pt>
                <c:pt idx="21081">
                  <c:v>31.865358793936004</c:v>
                </c:pt>
                <c:pt idx="21082">
                  <c:v>31.866816654810279</c:v>
                </c:pt>
                <c:pt idx="21083">
                  <c:v>31.868274449876857</c:v>
                </c:pt>
                <c:pt idx="21084">
                  <c:v>31.869732179127134</c:v>
                </c:pt>
                <c:pt idx="21085">
                  <c:v>31.871189842551068</c:v>
                </c:pt>
                <c:pt idx="21086">
                  <c:v>31.872647440139296</c:v>
                </c:pt>
                <c:pt idx="21087">
                  <c:v>31.874104971882524</c:v>
                </c:pt>
                <c:pt idx="21088">
                  <c:v>31.875562437772118</c:v>
                </c:pt>
                <c:pt idx="21089">
                  <c:v>31.877019837798045</c:v>
                </c:pt>
                <c:pt idx="21090">
                  <c:v>31.878477171950948</c:v>
                </c:pt>
                <c:pt idx="21091">
                  <c:v>31.879934440220801</c:v>
                </c:pt>
                <c:pt idx="21092">
                  <c:v>31.881391642599695</c:v>
                </c:pt>
                <c:pt idx="21093">
                  <c:v>31.882848779076873</c:v>
                </c:pt>
                <c:pt idx="21094">
                  <c:v>31.884305849643717</c:v>
                </c:pt>
                <c:pt idx="21095">
                  <c:v>31.885762854290903</c:v>
                </c:pt>
                <c:pt idx="21096">
                  <c:v>31.887219793009088</c:v>
                </c:pt>
                <c:pt idx="21097">
                  <c:v>31.888676665787514</c:v>
                </c:pt>
                <c:pt idx="21098">
                  <c:v>31.890133472618281</c:v>
                </c:pt>
                <c:pt idx="21099">
                  <c:v>31.891590213492066</c:v>
                </c:pt>
                <c:pt idx="21100">
                  <c:v>31.893046888398089</c:v>
                </c:pt>
                <c:pt idx="21101">
                  <c:v>31.89450349732774</c:v>
                </c:pt>
                <c:pt idx="21102">
                  <c:v>31.895960040272421</c:v>
                </c:pt>
                <c:pt idx="21103">
                  <c:v>31.897416517221345</c:v>
                </c:pt>
                <c:pt idx="21104">
                  <c:v>31.898872928165183</c:v>
                </c:pt>
                <c:pt idx="21105">
                  <c:v>31.900329273096055</c:v>
                </c:pt>
                <c:pt idx="21106">
                  <c:v>31.901785552002472</c:v>
                </c:pt>
                <c:pt idx="21107">
                  <c:v>31.903241764876526</c:v>
                </c:pt>
                <c:pt idx="21108">
                  <c:v>31.904697911707451</c:v>
                </c:pt>
                <c:pt idx="21109">
                  <c:v>31.906153992487368</c:v>
                </c:pt>
                <c:pt idx="21110">
                  <c:v>31.907610007206209</c:v>
                </c:pt>
                <c:pt idx="21111">
                  <c:v>31.909065955853222</c:v>
                </c:pt>
                <c:pt idx="21112">
                  <c:v>31.910521838421225</c:v>
                </c:pt>
                <c:pt idx="21113">
                  <c:v>31.911977654899445</c:v>
                </c:pt>
                <c:pt idx="21114">
                  <c:v>31.913433405277836</c:v>
                </c:pt>
                <c:pt idx="21115">
                  <c:v>31.91488908954851</c:v>
                </c:pt>
                <c:pt idx="21116">
                  <c:v>31.916344707700688</c:v>
                </c:pt>
                <c:pt idx="21117">
                  <c:v>31.917800259725766</c:v>
                </c:pt>
                <c:pt idx="21118">
                  <c:v>31.91925574561369</c:v>
                </c:pt>
                <c:pt idx="21119">
                  <c:v>31.920711165355854</c:v>
                </c:pt>
                <c:pt idx="21120">
                  <c:v>31.922166518941474</c:v>
                </c:pt>
                <c:pt idx="21121">
                  <c:v>31.923621806361957</c:v>
                </c:pt>
                <c:pt idx="21122">
                  <c:v>31.92507702760723</c:v>
                </c:pt>
                <c:pt idx="21123">
                  <c:v>31.926532182668709</c:v>
                </c:pt>
                <c:pt idx="21124">
                  <c:v>31.927987271536317</c:v>
                </c:pt>
                <c:pt idx="21125">
                  <c:v>31.92944229420074</c:v>
                </c:pt>
                <c:pt idx="21126">
                  <c:v>31.930897250651924</c:v>
                </c:pt>
                <c:pt idx="21127">
                  <c:v>31.932352140881257</c:v>
                </c:pt>
                <c:pt idx="21128">
                  <c:v>31.933806964878698</c:v>
                </c:pt>
                <c:pt idx="21129">
                  <c:v>31.935261722634891</c:v>
                </c:pt>
                <c:pt idx="21130">
                  <c:v>31.936716414140534</c:v>
                </c:pt>
                <c:pt idx="21131">
                  <c:v>31.938171039385544</c:v>
                </c:pt>
                <c:pt idx="21132">
                  <c:v>31.939625598360621</c:v>
                </c:pt>
                <c:pt idx="21133">
                  <c:v>31.941080091056421</c:v>
                </c:pt>
                <c:pt idx="21134">
                  <c:v>31.942534517463606</c:v>
                </c:pt>
                <c:pt idx="21135">
                  <c:v>31.943988877572856</c:v>
                </c:pt>
                <c:pt idx="21136">
                  <c:v>31.945443171373391</c:v>
                </c:pt>
                <c:pt idx="21137">
                  <c:v>31.94689739885662</c:v>
                </c:pt>
                <c:pt idx="21138">
                  <c:v>31.948351560013201</c:v>
                </c:pt>
                <c:pt idx="21139">
                  <c:v>31.949805654833071</c:v>
                </c:pt>
                <c:pt idx="21140">
                  <c:v>31.951259683306908</c:v>
                </c:pt>
                <c:pt idx="21141">
                  <c:v>31.952713645425376</c:v>
                </c:pt>
                <c:pt idx="21142">
                  <c:v>31.954167541178435</c:v>
                </c:pt>
                <c:pt idx="21143">
                  <c:v>31.955621370556756</c:v>
                </c:pt>
                <c:pt idx="21144">
                  <c:v>31.957075133550994</c:v>
                </c:pt>
                <c:pt idx="21145">
                  <c:v>31.95852883015111</c:v>
                </c:pt>
                <c:pt idx="21146">
                  <c:v>31.959982460348492</c:v>
                </c:pt>
                <c:pt idx="21147">
                  <c:v>31.961436024132354</c:v>
                </c:pt>
                <c:pt idx="21148">
                  <c:v>31.962889521494105</c:v>
                </c:pt>
                <c:pt idx="21149">
                  <c:v>31.964342952423685</c:v>
                </c:pt>
                <c:pt idx="21150">
                  <c:v>31.965796316911764</c:v>
                </c:pt>
                <c:pt idx="21151">
                  <c:v>31.967249614949012</c:v>
                </c:pt>
                <c:pt idx="21152">
                  <c:v>31.968702846524657</c:v>
                </c:pt>
                <c:pt idx="21153">
                  <c:v>31.97015601163082</c:v>
                </c:pt>
                <c:pt idx="21154">
                  <c:v>31.971609110256701</c:v>
                </c:pt>
                <c:pt idx="21155">
                  <c:v>31.97306214239299</c:v>
                </c:pt>
                <c:pt idx="21156">
                  <c:v>31.974515108029635</c:v>
                </c:pt>
                <c:pt idx="21157">
                  <c:v>31.975968007158031</c:v>
                </c:pt>
                <c:pt idx="21158">
                  <c:v>31.977420839768115</c:v>
                </c:pt>
                <c:pt idx="21159">
                  <c:v>31.978873605850559</c:v>
                </c:pt>
                <c:pt idx="21160">
                  <c:v>31.980326305395323</c:v>
                </c:pt>
                <c:pt idx="21161">
                  <c:v>31.981778938393056</c:v>
                </c:pt>
                <c:pt idx="21162">
                  <c:v>31.983231504833725</c:v>
                </c:pt>
                <c:pt idx="21163">
                  <c:v>31.984684004708704</c:v>
                </c:pt>
                <c:pt idx="21164">
                  <c:v>31.986136438007243</c:v>
                </c:pt>
                <c:pt idx="21165">
                  <c:v>31.987588804719998</c:v>
                </c:pt>
                <c:pt idx="21166">
                  <c:v>31.989041104837632</c:v>
                </c:pt>
                <c:pt idx="21167">
                  <c:v>31.990493338350817</c:v>
                </c:pt>
                <c:pt idx="21168">
                  <c:v>31.991945505249525</c:v>
                </c:pt>
                <c:pt idx="21169">
                  <c:v>31.993397605523668</c:v>
                </c:pt>
                <c:pt idx="21170">
                  <c:v>31.994849639164656</c:v>
                </c:pt>
                <c:pt idx="21171">
                  <c:v>31.996301606161722</c:v>
                </c:pt>
                <c:pt idx="21172">
                  <c:v>31.997753506506264</c:v>
                </c:pt>
                <c:pt idx="21173">
                  <c:v>31.999205340187473</c:v>
                </c:pt>
                <c:pt idx="21174">
                  <c:v>32.000657107196773</c:v>
                </c:pt>
                <c:pt idx="21175">
                  <c:v>32.002108807524102</c:v>
                </c:pt>
                <c:pt idx="21176">
                  <c:v>32.003560441160118</c:v>
                </c:pt>
                <c:pt idx="21177">
                  <c:v>32.005012008094795</c:v>
                </c:pt>
                <c:pt idx="21178">
                  <c:v>32.006463508318063</c:v>
                </c:pt>
                <c:pt idx="21179">
                  <c:v>32.007914941821326</c:v>
                </c:pt>
                <c:pt idx="21180">
                  <c:v>32.009366308593791</c:v>
                </c:pt>
                <c:pt idx="21181">
                  <c:v>32.010817608626141</c:v>
                </c:pt>
                <c:pt idx="21182">
                  <c:v>32.01226884190978</c:v>
                </c:pt>
                <c:pt idx="21183">
                  <c:v>32.013720008433189</c:v>
                </c:pt>
                <c:pt idx="21184">
                  <c:v>32.01517110818849</c:v>
                </c:pt>
                <c:pt idx="21185">
                  <c:v>32.016622141164191</c:v>
                </c:pt>
                <c:pt idx="21186">
                  <c:v>32.018073107352414</c:v>
                </c:pt>
                <c:pt idx="21187">
                  <c:v>32.019524006741641</c:v>
                </c:pt>
                <c:pt idx="21188">
                  <c:v>32.020974839324005</c:v>
                </c:pt>
                <c:pt idx="21189">
                  <c:v>32.022425605088735</c:v>
                </c:pt>
                <c:pt idx="21190">
                  <c:v>32.023876304025755</c:v>
                </c:pt>
                <c:pt idx="21191">
                  <c:v>32.025326936126483</c:v>
                </c:pt>
                <c:pt idx="21192">
                  <c:v>32.026777501380856</c:v>
                </c:pt>
                <c:pt idx="21193">
                  <c:v>32.028227999778103</c:v>
                </c:pt>
                <c:pt idx="21194">
                  <c:v>32.029678431310337</c:v>
                </c:pt>
                <c:pt idx="21195">
                  <c:v>32.031128795966055</c:v>
                </c:pt>
                <c:pt idx="21196">
                  <c:v>32.032579093736658</c:v>
                </c:pt>
                <c:pt idx="21197">
                  <c:v>32.034029324612817</c:v>
                </c:pt>
                <c:pt idx="21198">
                  <c:v>32.035479488583036</c:v>
                </c:pt>
                <c:pt idx="21199">
                  <c:v>32.036929585639427</c:v>
                </c:pt>
                <c:pt idx="21200">
                  <c:v>32.03837961577122</c:v>
                </c:pt>
                <c:pt idx="21201">
                  <c:v>32.039829578969083</c:v>
                </c:pt>
                <c:pt idx="21202">
                  <c:v>32.04127947522295</c:v>
                </c:pt>
                <c:pt idx="21203">
                  <c:v>32.042729304522801</c:v>
                </c:pt>
                <c:pt idx="21204">
                  <c:v>32.044179066860004</c:v>
                </c:pt>
                <c:pt idx="21205">
                  <c:v>32.045628762223792</c:v>
                </c:pt>
                <c:pt idx="21206">
                  <c:v>32.047078390604831</c:v>
                </c:pt>
                <c:pt idx="21207">
                  <c:v>32.04852795199379</c:v>
                </c:pt>
                <c:pt idx="21208">
                  <c:v>32.049977446379906</c:v>
                </c:pt>
                <c:pt idx="21209">
                  <c:v>32.051426873754586</c:v>
                </c:pt>
                <c:pt idx="21210">
                  <c:v>32.052876234106293</c:v>
                </c:pt>
                <c:pt idx="21211">
                  <c:v>32.054325527427167</c:v>
                </c:pt>
                <c:pt idx="21212">
                  <c:v>32.05577475370643</c:v>
                </c:pt>
                <c:pt idx="21213">
                  <c:v>32.057223912934766</c:v>
                </c:pt>
                <c:pt idx="21214">
                  <c:v>32.058673005102108</c:v>
                </c:pt>
                <c:pt idx="21215">
                  <c:v>32.0601220301984</c:v>
                </c:pt>
                <c:pt idx="21216">
                  <c:v>32.061570988214321</c:v>
                </c:pt>
                <c:pt idx="21217">
                  <c:v>32.063019879139816</c:v>
                </c:pt>
                <c:pt idx="21218">
                  <c:v>32.064468702965563</c:v>
                </c:pt>
                <c:pt idx="21219">
                  <c:v>32.065917459681501</c:v>
                </c:pt>
                <c:pt idx="21220">
                  <c:v>32.067366149277589</c:v>
                </c:pt>
                <c:pt idx="21221">
                  <c:v>32.068814771743774</c:v>
                </c:pt>
                <c:pt idx="21222">
                  <c:v>32.070263327070712</c:v>
                </c:pt>
                <c:pt idx="21223">
                  <c:v>32.071711815249095</c:v>
                </c:pt>
                <c:pt idx="21224">
                  <c:v>32.07316023626813</c:v>
                </c:pt>
                <c:pt idx="21225">
                  <c:v>32.074608590118501</c:v>
                </c:pt>
                <c:pt idx="21226">
                  <c:v>32.076056876790147</c:v>
                </c:pt>
                <c:pt idx="21227">
                  <c:v>32.077505096273754</c:v>
                </c:pt>
                <c:pt idx="21228">
                  <c:v>32.078953248558527</c:v>
                </c:pt>
                <c:pt idx="21229">
                  <c:v>32.080401333635876</c:v>
                </c:pt>
                <c:pt idx="21230">
                  <c:v>32.081849351495023</c:v>
                </c:pt>
                <c:pt idx="21231">
                  <c:v>32.083297302126631</c:v>
                </c:pt>
                <c:pt idx="21232">
                  <c:v>32.08474518552066</c:v>
                </c:pt>
                <c:pt idx="21233">
                  <c:v>32.086193001667766</c:v>
                </c:pt>
                <c:pt idx="21234">
                  <c:v>32.087640750557192</c:v>
                </c:pt>
                <c:pt idx="21235">
                  <c:v>32.08908843217889</c:v>
                </c:pt>
                <c:pt idx="21236">
                  <c:v>32.090536046524953</c:v>
                </c:pt>
                <c:pt idx="21237">
                  <c:v>32.09198359358318</c:v>
                </c:pt>
                <c:pt idx="21238">
                  <c:v>32.093431073344959</c:v>
                </c:pt>
                <c:pt idx="21239">
                  <c:v>32.094878485800962</c:v>
                </c:pt>
                <c:pt idx="21240">
                  <c:v>32.096325830939691</c:v>
                </c:pt>
                <c:pt idx="21241">
                  <c:v>32.097773108752541</c:v>
                </c:pt>
                <c:pt idx="21242">
                  <c:v>32.099220319229467</c:v>
                </c:pt>
                <c:pt idx="21243">
                  <c:v>32.100667462360398</c:v>
                </c:pt>
                <c:pt idx="21244">
                  <c:v>32.102114538134586</c:v>
                </c:pt>
                <c:pt idx="21245">
                  <c:v>32.103561546544128</c:v>
                </c:pt>
                <c:pt idx="21246">
                  <c:v>32.105008487577528</c:v>
                </c:pt>
                <c:pt idx="21247">
                  <c:v>32.106455361225485</c:v>
                </c:pt>
                <c:pt idx="21248">
                  <c:v>32.10790216747791</c:v>
                </c:pt>
                <c:pt idx="21249">
                  <c:v>32.109348906325501</c:v>
                </c:pt>
                <c:pt idx="21250">
                  <c:v>32.110795577757465</c:v>
                </c:pt>
                <c:pt idx="21251">
                  <c:v>32.112242181764486</c:v>
                </c:pt>
                <c:pt idx="21252">
                  <c:v>32.113688718336505</c:v>
                </c:pt>
                <c:pt idx="21253">
                  <c:v>32.11513518746348</c:v>
                </c:pt>
                <c:pt idx="21254">
                  <c:v>32.11658158913535</c:v>
                </c:pt>
                <c:pt idx="21255">
                  <c:v>32.118027923342801</c:v>
                </c:pt>
                <c:pt idx="21256">
                  <c:v>32.119474190075771</c:v>
                </c:pt>
                <c:pt idx="21257">
                  <c:v>32.120920389323473</c:v>
                </c:pt>
                <c:pt idx="21258">
                  <c:v>32.122366521077332</c:v>
                </c:pt>
                <c:pt idx="21259">
                  <c:v>32.123812585326547</c:v>
                </c:pt>
                <c:pt idx="21260">
                  <c:v>32.125258582061079</c:v>
                </c:pt>
                <c:pt idx="21261">
                  <c:v>32.126704511272322</c:v>
                </c:pt>
                <c:pt idx="21262">
                  <c:v>32.128150372948056</c:v>
                </c:pt>
                <c:pt idx="21263">
                  <c:v>32.1295961670804</c:v>
                </c:pt>
                <c:pt idx="21264">
                  <c:v>32.131041893658576</c:v>
                </c:pt>
                <c:pt idx="21265">
                  <c:v>32.132487552672536</c:v>
                </c:pt>
                <c:pt idx="21266">
                  <c:v>32.133933144112227</c:v>
                </c:pt>
                <c:pt idx="21267">
                  <c:v>32.135378667968325</c:v>
                </c:pt>
                <c:pt idx="21268">
                  <c:v>32.136824124230053</c:v>
                </c:pt>
                <c:pt idx="21269">
                  <c:v>32.13826951288808</c:v>
                </c:pt>
                <c:pt idx="21270">
                  <c:v>32.139714833932352</c:v>
                </c:pt>
                <c:pt idx="21271">
                  <c:v>32.141160087352823</c:v>
                </c:pt>
                <c:pt idx="21272">
                  <c:v>32.142605273139452</c:v>
                </c:pt>
                <c:pt idx="21273">
                  <c:v>32.144050391282185</c:v>
                </c:pt>
                <c:pt idx="21274">
                  <c:v>32.145495441771665</c:v>
                </c:pt>
                <c:pt idx="21275">
                  <c:v>32.146940424597162</c:v>
                </c:pt>
                <c:pt idx="21276">
                  <c:v>32.148385339748586</c:v>
                </c:pt>
                <c:pt idx="21277">
                  <c:v>32.149830187216637</c:v>
                </c:pt>
                <c:pt idx="21278">
                  <c:v>32.151274966990535</c:v>
                </c:pt>
                <c:pt idx="21279">
                  <c:v>32.152719679060944</c:v>
                </c:pt>
                <c:pt idx="21280">
                  <c:v>32.154164323417817</c:v>
                </c:pt>
                <c:pt idx="21281">
                  <c:v>32.155608900051099</c:v>
                </c:pt>
                <c:pt idx="21282">
                  <c:v>32.157053408950745</c:v>
                </c:pt>
                <c:pt idx="21283">
                  <c:v>32.158497850106706</c:v>
                </c:pt>
                <c:pt idx="21284">
                  <c:v>32.159942223508928</c:v>
                </c:pt>
                <c:pt idx="21285">
                  <c:v>32.161386529147357</c:v>
                </c:pt>
                <c:pt idx="21286">
                  <c:v>32.162830767011222</c:v>
                </c:pt>
                <c:pt idx="21287">
                  <c:v>32.164274937092642</c:v>
                </c:pt>
                <c:pt idx="21288">
                  <c:v>32.165719039379404</c:v>
                </c:pt>
                <c:pt idx="21289">
                  <c:v>32.167163073862895</c:v>
                </c:pt>
                <c:pt idx="21290">
                  <c:v>32.168607040532336</c:v>
                </c:pt>
                <c:pt idx="21291">
                  <c:v>32.170050939377681</c:v>
                </c:pt>
                <c:pt idx="21292">
                  <c:v>32.171494770389607</c:v>
                </c:pt>
                <c:pt idx="21293">
                  <c:v>32.172938533557343</c:v>
                </c:pt>
                <c:pt idx="21294">
                  <c:v>32.174382228870826</c:v>
                </c:pt>
                <c:pt idx="21295">
                  <c:v>32.175825856320024</c:v>
                </c:pt>
                <c:pt idx="21296">
                  <c:v>32.17726941589558</c:v>
                </c:pt>
                <c:pt idx="21297">
                  <c:v>32.178712907587474</c:v>
                </c:pt>
                <c:pt idx="21298">
                  <c:v>32.18015633138419</c:v>
                </c:pt>
                <c:pt idx="21299">
                  <c:v>32.181599687277128</c:v>
                </c:pt>
                <c:pt idx="21300">
                  <c:v>32.183042975255525</c:v>
                </c:pt>
                <c:pt idx="21301">
                  <c:v>32.184486195310036</c:v>
                </c:pt>
                <c:pt idx="21302">
                  <c:v>32.185929347429905</c:v>
                </c:pt>
                <c:pt idx="21303">
                  <c:v>32.187372431605063</c:v>
                </c:pt>
                <c:pt idx="21304">
                  <c:v>32.188815447825469</c:v>
                </c:pt>
                <c:pt idx="21305">
                  <c:v>32.190258396081084</c:v>
                </c:pt>
                <c:pt idx="21306">
                  <c:v>32.19170127636184</c:v>
                </c:pt>
                <c:pt idx="21307">
                  <c:v>32.193144088658407</c:v>
                </c:pt>
                <c:pt idx="21308">
                  <c:v>32.19458683295931</c:v>
                </c:pt>
                <c:pt idx="21309">
                  <c:v>32.196029509255212</c:v>
                </c:pt>
                <c:pt idx="21310">
                  <c:v>32.197472117536044</c:v>
                </c:pt>
                <c:pt idx="21311">
                  <c:v>32.198914657791782</c:v>
                </c:pt>
                <c:pt idx="21312">
                  <c:v>32.200357130012364</c:v>
                </c:pt>
                <c:pt idx="21313">
                  <c:v>32.20179953418701</c:v>
                </c:pt>
                <c:pt idx="21314">
                  <c:v>32.203241870306407</c:v>
                </c:pt>
                <c:pt idx="21315">
                  <c:v>32.204684138359774</c:v>
                </c:pt>
                <c:pt idx="21316">
                  <c:v>32.206126338337782</c:v>
                </c:pt>
                <c:pt idx="21317">
                  <c:v>32.207568470229667</c:v>
                </c:pt>
                <c:pt idx="21318">
                  <c:v>32.209010534025367</c:v>
                </c:pt>
                <c:pt idx="21319">
                  <c:v>32.210452529714829</c:v>
                </c:pt>
                <c:pt idx="21320">
                  <c:v>32.211894457288025</c:v>
                </c:pt>
                <c:pt idx="21321">
                  <c:v>32.213336316734875</c:v>
                </c:pt>
                <c:pt idx="21322">
                  <c:v>32.214778108045358</c:v>
                </c:pt>
                <c:pt idx="21323">
                  <c:v>32.216219831208683</c:v>
                </c:pt>
                <c:pt idx="21324">
                  <c:v>32.217661486215519</c:v>
                </c:pt>
                <c:pt idx="21325">
                  <c:v>32.219103073055109</c:v>
                </c:pt>
                <c:pt idx="21326">
                  <c:v>32.220544591717385</c:v>
                </c:pt>
                <c:pt idx="21327">
                  <c:v>32.221986042192313</c:v>
                </c:pt>
                <c:pt idx="21328">
                  <c:v>32.223427424469833</c:v>
                </c:pt>
                <c:pt idx="21329">
                  <c:v>32.224868738539897</c:v>
                </c:pt>
                <c:pt idx="21330">
                  <c:v>32.226309984391747</c:v>
                </c:pt>
                <c:pt idx="21331">
                  <c:v>32.227751162016027</c:v>
                </c:pt>
                <c:pt idx="21332">
                  <c:v>32.229192271401978</c:v>
                </c:pt>
                <c:pt idx="21333">
                  <c:v>32.23063331253956</c:v>
                </c:pt>
                <c:pt idx="21334">
                  <c:v>32.232074285418705</c:v>
                </c:pt>
                <c:pt idx="21335">
                  <c:v>32.233515190029379</c:v>
                </c:pt>
                <c:pt idx="21336">
                  <c:v>32.234956026360791</c:v>
                </c:pt>
                <c:pt idx="21337">
                  <c:v>32.236396794403632</c:v>
                </c:pt>
                <c:pt idx="21338">
                  <c:v>32.237837494147115</c:v>
                </c:pt>
                <c:pt idx="21339">
                  <c:v>32.239278125580491</c:v>
                </c:pt>
                <c:pt idx="21340">
                  <c:v>32.240718688695125</c:v>
                </c:pt>
                <c:pt idx="21341">
                  <c:v>32.242159183478812</c:v>
                </c:pt>
                <c:pt idx="21342">
                  <c:v>32.24359960992367</c:v>
                </c:pt>
                <c:pt idx="21343">
                  <c:v>32.245039968017487</c:v>
                </c:pt>
                <c:pt idx="21344">
                  <c:v>32.246480257750925</c:v>
                </c:pt>
                <c:pt idx="21345">
                  <c:v>32.247920479113944</c:v>
                </c:pt>
                <c:pt idx="21346">
                  <c:v>32.249360632095765</c:v>
                </c:pt>
                <c:pt idx="21347">
                  <c:v>32.250800716686335</c:v>
                </c:pt>
                <c:pt idx="21348">
                  <c:v>32.252240732876331</c:v>
                </c:pt>
                <c:pt idx="21349">
                  <c:v>32.253680680653545</c:v>
                </c:pt>
                <c:pt idx="21350">
                  <c:v>32.255120560010084</c:v>
                </c:pt>
                <c:pt idx="21351">
                  <c:v>32.25656037093372</c:v>
                </c:pt>
                <c:pt idx="21352">
                  <c:v>32.258000113415875</c:v>
                </c:pt>
                <c:pt idx="21353">
                  <c:v>32.259439787445025</c:v>
                </c:pt>
                <c:pt idx="21354">
                  <c:v>32.260879393011152</c:v>
                </c:pt>
                <c:pt idx="21355">
                  <c:v>32.262318930104904</c:v>
                </c:pt>
                <c:pt idx="21356">
                  <c:v>32.263758398714785</c:v>
                </c:pt>
                <c:pt idx="21357">
                  <c:v>32.265197798831494</c:v>
                </c:pt>
                <c:pt idx="21358">
                  <c:v>32.266637130444224</c:v>
                </c:pt>
                <c:pt idx="21359">
                  <c:v>32.268076393542948</c:v>
                </c:pt>
                <c:pt idx="21360">
                  <c:v>32.269515588116882</c:v>
                </c:pt>
                <c:pt idx="21361">
                  <c:v>32.270954714156716</c:v>
                </c:pt>
                <c:pt idx="21362">
                  <c:v>32.272393771651657</c:v>
                </c:pt>
                <c:pt idx="21363">
                  <c:v>32.273832760591667</c:v>
                </c:pt>
                <c:pt idx="21364">
                  <c:v>32.275271680965972</c:v>
                </c:pt>
                <c:pt idx="21365">
                  <c:v>32.276710532764518</c:v>
                </c:pt>
                <c:pt idx="21366">
                  <c:v>32.278149315977267</c:v>
                </c:pt>
                <c:pt idx="21367">
                  <c:v>32.279588030594155</c:v>
                </c:pt>
                <c:pt idx="21368">
                  <c:v>32.281026676603695</c:v>
                </c:pt>
                <c:pt idx="21369">
                  <c:v>32.282465253996563</c:v>
                </c:pt>
                <c:pt idx="21370">
                  <c:v>32.283903762762691</c:v>
                </c:pt>
                <c:pt idx="21371">
                  <c:v>32.285342202890618</c:v>
                </c:pt>
                <c:pt idx="21372">
                  <c:v>32.286780574371704</c:v>
                </c:pt>
                <c:pt idx="21373">
                  <c:v>32.288218877193749</c:v>
                </c:pt>
                <c:pt idx="21374">
                  <c:v>32.289657111348156</c:v>
                </c:pt>
                <c:pt idx="21375">
                  <c:v>32.291095276823413</c:v>
                </c:pt>
                <c:pt idx="21376">
                  <c:v>32.292533373609487</c:v>
                </c:pt>
                <c:pt idx="21377">
                  <c:v>32.293971401696304</c:v>
                </c:pt>
                <c:pt idx="21378">
                  <c:v>32.295409361073851</c:v>
                </c:pt>
                <c:pt idx="21379">
                  <c:v>32.296847251730597</c:v>
                </c:pt>
                <c:pt idx="21380">
                  <c:v>32.298285073657972</c:v>
                </c:pt>
                <c:pt idx="21381">
                  <c:v>32.29972282684372</c:v>
                </c:pt>
                <c:pt idx="21382">
                  <c:v>32.301160511279264</c:v>
                </c:pt>
                <c:pt idx="21383">
                  <c:v>32.302598126953114</c:v>
                </c:pt>
                <c:pt idx="21384">
                  <c:v>32.304035673855203</c:v>
                </c:pt>
                <c:pt idx="21385">
                  <c:v>32.305473151974766</c:v>
                </c:pt>
                <c:pt idx="21386">
                  <c:v>32.306910561302466</c:v>
                </c:pt>
                <c:pt idx="21387">
                  <c:v>32.308347901827545</c:v>
                </c:pt>
                <c:pt idx="21388">
                  <c:v>32.309785173538515</c:v>
                </c:pt>
                <c:pt idx="21389">
                  <c:v>32.311222376426741</c:v>
                </c:pt>
                <c:pt idx="21390">
                  <c:v>32.312659510481488</c:v>
                </c:pt>
                <c:pt idx="21391">
                  <c:v>32.314096575691238</c:v>
                </c:pt>
                <c:pt idx="21392">
                  <c:v>32.315533572046675</c:v>
                </c:pt>
                <c:pt idx="21393">
                  <c:v>32.316970499537014</c:v>
                </c:pt>
                <c:pt idx="21394">
                  <c:v>32.318407358151497</c:v>
                </c:pt>
                <c:pt idx="21395">
                  <c:v>32.319844147880794</c:v>
                </c:pt>
                <c:pt idx="21396">
                  <c:v>32.321280868714126</c:v>
                </c:pt>
                <c:pt idx="21397">
                  <c:v>32.322717520640737</c:v>
                </c:pt>
                <c:pt idx="21398">
                  <c:v>32.324154103649846</c:v>
                </c:pt>
                <c:pt idx="21399">
                  <c:v>32.325590617732111</c:v>
                </c:pt>
                <c:pt idx="21400">
                  <c:v>32.32702706287678</c:v>
                </c:pt>
                <c:pt idx="21401">
                  <c:v>32.328463439073083</c:v>
                </c:pt>
                <c:pt idx="21402">
                  <c:v>32.329899746310232</c:v>
                </c:pt>
                <c:pt idx="21403">
                  <c:v>32.331335984578921</c:v>
                </c:pt>
                <c:pt idx="21404">
                  <c:v>32.332772153868362</c:v>
                </c:pt>
                <c:pt idx="21405">
                  <c:v>32.334208254167784</c:v>
                </c:pt>
                <c:pt idx="21406">
                  <c:v>32.33564428546714</c:v>
                </c:pt>
                <c:pt idx="21407">
                  <c:v>32.337080247756383</c:v>
                </c:pt>
                <c:pt idx="21408">
                  <c:v>32.338516141023298</c:v>
                </c:pt>
                <c:pt idx="21409">
                  <c:v>32.339951965259282</c:v>
                </c:pt>
                <c:pt idx="21410">
                  <c:v>32.341387720453568</c:v>
                </c:pt>
                <c:pt idx="21411">
                  <c:v>32.342823406595365</c:v>
                </c:pt>
                <c:pt idx="21412">
                  <c:v>32.344259023673914</c:v>
                </c:pt>
                <c:pt idx="21413">
                  <c:v>32.345694571679893</c:v>
                </c:pt>
                <c:pt idx="21414">
                  <c:v>32.347130050601798</c:v>
                </c:pt>
                <c:pt idx="21415">
                  <c:v>32.348565460429583</c:v>
                </c:pt>
                <c:pt idx="21416">
                  <c:v>32.35000080115249</c:v>
                </c:pt>
                <c:pt idx="21417">
                  <c:v>32.35143607276045</c:v>
                </c:pt>
                <c:pt idx="21418">
                  <c:v>32.352871275242698</c:v>
                </c:pt>
                <c:pt idx="21419">
                  <c:v>32.354306408588471</c:v>
                </c:pt>
                <c:pt idx="21420">
                  <c:v>32.355741472788431</c:v>
                </c:pt>
                <c:pt idx="21421">
                  <c:v>32.357176467831088</c:v>
                </c:pt>
                <c:pt idx="21422">
                  <c:v>32.358611393706397</c:v>
                </c:pt>
                <c:pt idx="21423">
                  <c:v>32.360046250404302</c:v>
                </c:pt>
                <c:pt idx="21424">
                  <c:v>32.361481037912604</c:v>
                </c:pt>
                <c:pt idx="21425">
                  <c:v>32.362915756222669</c:v>
                </c:pt>
                <c:pt idx="21426">
                  <c:v>32.364350405323748</c:v>
                </c:pt>
                <c:pt idx="21427">
                  <c:v>32.365784985204343</c:v>
                </c:pt>
                <c:pt idx="21428">
                  <c:v>32.3672194958544</c:v>
                </c:pt>
                <c:pt idx="21429">
                  <c:v>32.368653937263886</c:v>
                </c:pt>
                <c:pt idx="21430">
                  <c:v>32.370088309422002</c:v>
                </c:pt>
                <c:pt idx="21431">
                  <c:v>32.371522612318003</c:v>
                </c:pt>
                <c:pt idx="21432">
                  <c:v>32.372956845941822</c:v>
                </c:pt>
                <c:pt idx="21433">
                  <c:v>32.374391010282693</c:v>
                </c:pt>
                <c:pt idx="21434">
                  <c:v>32.375825105329859</c:v>
                </c:pt>
                <c:pt idx="21435">
                  <c:v>32.377259131073252</c:v>
                </c:pt>
                <c:pt idx="21436">
                  <c:v>32.378693087502107</c:v>
                </c:pt>
                <c:pt idx="21437">
                  <c:v>32.380126974605659</c:v>
                </c:pt>
                <c:pt idx="21438">
                  <c:v>32.381560792373847</c:v>
                </c:pt>
                <c:pt idx="21439">
                  <c:v>32.382994540796631</c:v>
                </c:pt>
                <c:pt idx="21440">
                  <c:v>32.384428219861796</c:v>
                </c:pt>
                <c:pt idx="21441">
                  <c:v>32.385861829560021</c:v>
                </c:pt>
                <c:pt idx="21442">
                  <c:v>32.387295369880505</c:v>
                </c:pt>
                <c:pt idx="21443">
                  <c:v>32.388728840812512</c:v>
                </c:pt>
                <c:pt idx="21444">
                  <c:v>32.390162242345987</c:v>
                </c:pt>
                <c:pt idx="21445">
                  <c:v>32.391595574470138</c:v>
                </c:pt>
                <c:pt idx="21446">
                  <c:v>32.393028837174214</c:v>
                </c:pt>
                <c:pt idx="21447">
                  <c:v>32.394462030448167</c:v>
                </c:pt>
                <c:pt idx="21448">
                  <c:v>32.395895154280481</c:v>
                </c:pt>
                <c:pt idx="21449">
                  <c:v>32.397328208661136</c:v>
                </c:pt>
                <c:pt idx="21450">
                  <c:v>32.398761193580064</c:v>
                </c:pt>
                <c:pt idx="21451">
                  <c:v>32.400194109025769</c:v>
                </c:pt>
                <c:pt idx="21452">
                  <c:v>32.401626954988231</c:v>
                </c:pt>
                <c:pt idx="21453">
                  <c:v>32.403059731456651</c:v>
                </c:pt>
                <c:pt idx="21454">
                  <c:v>32.40449243842027</c:v>
                </c:pt>
                <c:pt idx="21455">
                  <c:v>32.405925075869035</c:v>
                </c:pt>
                <c:pt idx="21456">
                  <c:v>32.407357643792167</c:v>
                </c:pt>
                <c:pt idx="21457">
                  <c:v>32.408790142178923</c:v>
                </c:pt>
                <c:pt idx="21458">
                  <c:v>32.410222571018494</c:v>
                </c:pt>
                <c:pt idx="21459">
                  <c:v>32.411654930300855</c:v>
                </c:pt>
                <c:pt idx="21460">
                  <c:v>32.413087220014518</c:v>
                </c:pt>
                <c:pt idx="21461">
                  <c:v>32.414519440149412</c:v>
                </c:pt>
                <c:pt idx="21462">
                  <c:v>32.415951590695514</c:v>
                </c:pt>
                <c:pt idx="21463">
                  <c:v>32.417383671641311</c:v>
                </c:pt>
                <c:pt idx="21464">
                  <c:v>32.418815682976756</c:v>
                </c:pt>
                <c:pt idx="21465">
                  <c:v>32.420247624690369</c:v>
                </c:pt>
                <c:pt idx="21466">
                  <c:v>32.421679496772818</c:v>
                </c:pt>
                <c:pt idx="21467">
                  <c:v>32.42311129921189</c:v>
                </c:pt>
                <c:pt idx="21468">
                  <c:v>32.424543031998247</c:v>
                </c:pt>
                <c:pt idx="21469">
                  <c:v>32.425974695121127</c:v>
                </c:pt>
                <c:pt idx="21470">
                  <c:v>32.427406288569038</c:v>
                </c:pt>
                <c:pt idx="21471">
                  <c:v>32.428837812331935</c:v>
                </c:pt>
                <c:pt idx="21472">
                  <c:v>32.430269266399755</c:v>
                </c:pt>
                <c:pt idx="21473">
                  <c:v>32.431700650760298</c:v>
                </c:pt>
                <c:pt idx="21474">
                  <c:v>32.433131965404236</c:v>
                </c:pt>
                <c:pt idx="21475">
                  <c:v>32.434563210320782</c:v>
                </c:pt>
                <c:pt idx="21476">
                  <c:v>32.435994385498461</c:v>
                </c:pt>
                <c:pt idx="21477">
                  <c:v>32.437425490927218</c:v>
                </c:pt>
                <c:pt idx="21478">
                  <c:v>32.43885652659629</c:v>
                </c:pt>
                <c:pt idx="21479">
                  <c:v>32.440287492494896</c:v>
                </c:pt>
                <c:pt idx="21480">
                  <c:v>32.441718388612273</c:v>
                </c:pt>
                <c:pt idx="21481">
                  <c:v>32.443149214938352</c:v>
                </c:pt>
                <c:pt idx="21482">
                  <c:v>32.444579971461671</c:v>
                </c:pt>
                <c:pt idx="21483">
                  <c:v>32.44601065817217</c:v>
                </c:pt>
                <c:pt idx="21484">
                  <c:v>32.447441275059077</c:v>
                </c:pt>
                <c:pt idx="21485">
                  <c:v>32.448871822110895</c:v>
                </c:pt>
                <c:pt idx="21486">
                  <c:v>32.45030229931757</c:v>
                </c:pt>
                <c:pt idx="21487">
                  <c:v>32.451732706668352</c:v>
                </c:pt>
                <c:pt idx="21488">
                  <c:v>32.453163044152461</c:v>
                </c:pt>
                <c:pt idx="21489">
                  <c:v>32.454593311759844</c:v>
                </c:pt>
                <c:pt idx="21490">
                  <c:v>32.456023509479003</c:v>
                </c:pt>
                <c:pt idx="21491">
                  <c:v>32.457453637299189</c:v>
                </c:pt>
                <c:pt idx="21492">
                  <c:v>32.4588836952096</c:v>
                </c:pt>
                <c:pt idx="21493">
                  <c:v>32.460313683200219</c:v>
                </c:pt>
                <c:pt idx="21494">
                  <c:v>32.461743601259542</c:v>
                </c:pt>
                <c:pt idx="21495">
                  <c:v>32.463173449377514</c:v>
                </c:pt>
                <c:pt idx="21496">
                  <c:v>32.464603227543378</c:v>
                </c:pt>
                <c:pt idx="21497">
                  <c:v>32.466032935745623</c:v>
                </c:pt>
                <c:pt idx="21498">
                  <c:v>32.467462573974217</c:v>
                </c:pt>
                <c:pt idx="21499">
                  <c:v>32.46889214221838</c:v>
                </c:pt>
                <c:pt idx="21500">
                  <c:v>32.470321640466629</c:v>
                </c:pt>
                <c:pt idx="21501">
                  <c:v>32.471751068709622</c:v>
                </c:pt>
                <c:pt idx="21502">
                  <c:v>32.473180426935166</c:v>
                </c:pt>
                <c:pt idx="21503">
                  <c:v>32.474609715133191</c:v>
                </c:pt>
                <c:pt idx="21504">
                  <c:v>32.476038933292941</c:v>
                </c:pt>
                <c:pt idx="21505">
                  <c:v>32.477468081402925</c:v>
                </c:pt>
                <c:pt idx="21506">
                  <c:v>32.478897159453808</c:v>
                </c:pt>
                <c:pt idx="21507">
                  <c:v>32.480326167433383</c:v>
                </c:pt>
                <c:pt idx="21508">
                  <c:v>32.481755105332311</c:v>
                </c:pt>
                <c:pt idx="21509">
                  <c:v>32.483183973138402</c:v>
                </c:pt>
                <c:pt idx="21510">
                  <c:v>32.484612770841579</c:v>
                </c:pt>
                <c:pt idx="21511">
                  <c:v>32.486041498431092</c:v>
                </c:pt>
                <c:pt idx="21512">
                  <c:v>32.487470155895437</c:v>
                </c:pt>
                <c:pt idx="21513">
                  <c:v>32.488898743224567</c:v>
                </c:pt>
                <c:pt idx="21514">
                  <c:v>32.490327260407732</c:v>
                </c:pt>
                <c:pt idx="21515">
                  <c:v>32.491755707434137</c:v>
                </c:pt>
                <c:pt idx="21516">
                  <c:v>32.493184084292295</c:v>
                </c:pt>
                <c:pt idx="21517">
                  <c:v>32.494612390972165</c:v>
                </c:pt>
                <c:pt idx="21518">
                  <c:v>32.49604062746225</c:v>
                </c:pt>
                <c:pt idx="21519">
                  <c:v>32.49746879375251</c:v>
                </c:pt>
                <c:pt idx="21520">
                  <c:v>32.498896889831443</c:v>
                </c:pt>
                <c:pt idx="21521">
                  <c:v>32.500324915688267</c:v>
                </c:pt>
                <c:pt idx="21522">
                  <c:v>32.501752871312966</c:v>
                </c:pt>
                <c:pt idx="21523">
                  <c:v>32.503180756694036</c:v>
                </c:pt>
                <c:pt idx="21524">
                  <c:v>32.50460857182069</c:v>
                </c:pt>
                <c:pt idx="21525">
                  <c:v>32.50603631668217</c:v>
                </c:pt>
                <c:pt idx="21526">
                  <c:v>32.507463991266981</c:v>
                </c:pt>
                <c:pt idx="21527">
                  <c:v>32.508891595565807</c:v>
                </c:pt>
                <c:pt idx="21528">
                  <c:v>32.510319129566426</c:v>
                </c:pt>
                <c:pt idx="21529">
                  <c:v>32.511746593258792</c:v>
                </c:pt>
                <c:pt idx="21530">
                  <c:v>32.513173986631408</c:v>
                </c:pt>
                <c:pt idx="21531">
                  <c:v>32.514601309673509</c:v>
                </c:pt>
                <c:pt idx="21532">
                  <c:v>32.516028562375041</c:v>
                </c:pt>
                <c:pt idx="21533">
                  <c:v>32.517455744724522</c:v>
                </c:pt>
                <c:pt idx="21534">
                  <c:v>32.51888285671118</c:v>
                </c:pt>
                <c:pt idx="21535">
                  <c:v>32.520309898323518</c:v>
                </c:pt>
                <c:pt idx="21536">
                  <c:v>32.521736869551482</c:v>
                </c:pt>
                <c:pt idx="21537">
                  <c:v>32.523163770384315</c:v>
                </c:pt>
                <c:pt idx="21538">
                  <c:v>32.524590600810527</c:v>
                </c:pt>
                <c:pt idx="21539">
                  <c:v>32.526017360819338</c:v>
                </c:pt>
                <c:pt idx="21540">
                  <c:v>32.527444050399978</c:v>
                </c:pt>
                <c:pt idx="21541">
                  <c:v>32.528870669541682</c:v>
                </c:pt>
                <c:pt idx="21542">
                  <c:v>32.530297218233684</c:v>
                </c:pt>
                <c:pt idx="21543">
                  <c:v>32.531723696464475</c:v>
                </c:pt>
                <c:pt idx="21544">
                  <c:v>32.533150104224028</c:v>
                </c:pt>
                <c:pt idx="21545">
                  <c:v>32.534576441500121</c:v>
                </c:pt>
                <c:pt idx="21546">
                  <c:v>32.536002708283419</c:v>
                </c:pt>
                <c:pt idx="21547">
                  <c:v>32.537428904561729</c:v>
                </c:pt>
                <c:pt idx="21548">
                  <c:v>32.538855030324989</c:v>
                </c:pt>
                <c:pt idx="21549">
                  <c:v>32.540281085561702</c:v>
                </c:pt>
                <c:pt idx="21550">
                  <c:v>32.541707070261829</c:v>
                </c:pt>
                <c:pt idx="21551">
                  <c:v>32.543132984413162</c:v>
                </c:pt>
                <c:pt idx="21552">
                  <c:v>32.544558828005641</c:v>
                </c:pt>
                <c:pt idx="21553">
                  <c:v>32.545984601027769</c:v>
                </c:pt>
                <c:pt idx="21554">
                  <c:v>32.547410303468794</c:v>
                </c:pt>
                <c:pt idx="21555">
                  <c:v>32.548835935318678</c:v>
                </c:pt>
                <c:pt idx="21556">
                  <c:v>32.55026149656517</c:v>
                </c:pt>
                <c:pt idx="21557">
                  <c:v>32.551686987198245</c:v>
                </c:pt>
                <c:pt idx="21558">
                  <c:v>32.553112407206413</c:v>
                </c:pt>
                <c:pt idx="21559">
                  <c:v>32.554537756578178</c:v>
                </c:pt>
                <c:pt idx="21560">
                  <c:v>32.55596303530421</c:v>
                </c:pt>
                <c:pt idx="21561">
                  <c:v>32.557388243372316</c:v>
                </c:pt>
                <c:pt idx="21562">
                  <c:v>32.558813380771689</c:v>
                </c:pt>
                <c:pt idx="21563">
                  <c:v>32.560238447491592</c:v>
                </c:pt>
                <c:pt idx="21564">
                  <c:v>32.56166344352124</c:v>
                </c:pt>
                <c:pt idx="21565">
                  <c:v>32.563088368849158</c:v>
                </c:pt>
                <c:pt idx="21566">
                  <c:v>32.564513223464544</c:v>
                </c:pt>
                <c:pt idx="21567">
                  <c:v>32.565938007356664</c:v>
                </c:pt>
                <c:pt idx="21568">
                  <c:v>32.567362720513998</c:v>
                </c:pt>
                <c:pt idx="21569">
                  <c:v>32.568787362925804</c:v>
                </c:pt>
                <c:pt idx="21570">
                  <c:v>32.570211934581295</c:v>
                </c:pt>
                <c:pt idx="21571">
                  <c:v>32.571636435469699</c:v>
                </c:pt>
                <c:pt idx="21572">
                  <c:v>32.573060865578803</c:v>
                </c:pt>
                <c:pt idx="21573">
                  <c:v>32.574485224899284</c:v>
                </c:pt>
                <c:pt idx="21574">
                  <c:v>32.575909513418949</c:v>
                </c:pt>
                <c:pt idx="21575">
                  <c:v>32.577333731126998</c:v>
                </c:pt>
                <c:pt idx="21576">
                  <c:v>32.578757878012681</c:v>
                </c:pt>
                <c:pt idx="21577">
                  <c:v>32.580181954065218</c:v>
                </c:pt>
                <c:pt idx="21578">
                  <c:v>32.581605959273126</c:v>
                </c:pt>
                <c:pt idx="21579">
                  <c:v>32.583029893624904</c:v>
                </c:pt>
                <c:pt idx="21580">
                  <c:v>32.584453757110509</c:v>
                </c:pt>
                <c:pt idx="21581">
                  <c:v>32.585877549718447</c:v>
                </c:pt>
                <c:pt idx="21582">
                  <c:v>32.587301271437951</c:v>
                </c:pt>
                <c:pt idx="21583">
                  <c:v>32.588724922257541</c:v>
                </c:pt>
                <c:pt idx="21584">
                  <c:v>32.590148502166429</c:v>
                </c:pt>
                <c:pt idx="21585">
                  <c:v>32.591572011153133</c:v>
                </c:pt>
                <c:pt idx="21586">
                  <c:v>32.592995449207606</c:v>
                </c:pt>
                <c:pt idx="21587">
                  <c:v>32.594418816317628</c:v>
                </c:pt>
                <c:pt idx="21588">
                  <c:v>32.595842112473164</c:v>
                </c:pt>
                <c:pt idx="21589">
                  <c:v>32.597265337661987</c:v>
                </c:pt>
                <c:pt idx="21590">
                  <c:v>32.59868849187405</c:v>
                </c:pt>
                <c:pt idx="21591">
                  <c:v>32.600111575097884</c:v>
                </c:pt>
                <c:pt idx="21592">
                  <c:v>32.601534587322696</c:v>
                </c:pt>
                <c:pt idx="21593">
                  <c:v>32.602957528537722</c:v>
                </c:pt>
                <c:pt idx="21594">
                  <c:v>32.604380398730754</c:v>
                </c:pt>
                <c:pt idx="21595">
                  <c:v>32.605803197891021</c:v>
                </c:pt>
                <c:pt idx="21596">
                  <c:v>32.60722592600775</c:v>
                </c:pt>
                <c:pt idx="21597">
                  <c:v>32.60864858307017</c:v>
                </c:pt>
                <c:pt idx="21598">
                  <c:v>32.610071169066799</c:v>
                </c:pt>
                <c:pt idx="21599">
                  <c:v>32.611493683986865</c:v>
                </c:pt>
                <c:pt idx="21600">
                  <c:v>32.612916127818877</c:v>
                </c:pt>
                <c:pt idx="21601">
                  <c:v>32.614338500551341</c:v>
                </c:pt>
                <c:pt idx="21602">
                  <c:v>32.615760802174201</c:v>
                </c:pt>
                <c:pt idx="21603">
                  <c:v>32.617183032675257</c:v>
                </c:pt>
                <c:pt idx="21604">
                  <c:v>32.61860519204447</c:v>
                </c:pt>
                <c:pt idx="21605">
                  <c:v>32.620027280269611</c:v>
                </c:pt>
                <c:pt idx="21606">
                  <c:v>32.621449297340632</c:v>
                </c:pt>
                <c:pt idx="21607">
                  <c:v>32.622871243245314</c:v>
                </c:pt>
                <c:pt idx="21608">
                  <c:v>32.624293117973636</c:v>
                </c:pt>
                <c:pt idx="21609">
                  <c:v>32.625714921514096</c:v>
                </c:pt>
                <c:pt idx="21610">
                  <c:v>32.627136653854464</c:v>
                </c:pt>
                <c:pt idx="21611">
                  <c:v>32.62855831498544</c:v>
                </c:pt>
                <c:pt idx="21612">
                  <c:v>32.629979904894796</c:v>
                </c:pt>
                <c:pt idx="21613">
                  <c:v>32.631401423571035</c:v>
                </c:pt>
                <c:pt idx="21614">
                  <c:v>32.632822871004123</c:v>
                </c:pt>
                <c:pt idx="21615">
                  <c:v>32.634244247181847</c:v>
                </c:pt>
                <c:pt idx="21616">
                  <c:v>32.63566555209416</c:v>
                </c:pt>
                <c:pt idx="21617">
                  <c:v>32.63708678572884</c:v>
                </c:pt>
                <c:pt idx="21618">
                  <c:v>32.638507948075123</c:v>
                </c:pt>
                <c:pt idx="21619">
                  <c:v>32.639929039121512</c:v>
                </c:pt>
                <c:pt idx="21620">
                  <c:v>32.641350058857974</c:v>
                </c:pt>
                <c:pt idx="21621">
                  <c:v>32.642771007271563</c:v>
                </c:pt>
                <c:pt idx="21622">
                  <c:v>32.644191884352956</c:v>
                </c:pt>
                <c:pt idx="21623">
                  <c:v>32.645612690089223</c:v>
                </c:pt>
                <c:pt idx="21624">
                  <c:v>32.64703342447104</c:v>
                </c:pt>
                <c:pt idx="21625">
                  <c:v>32.648454087485455</c:v>
                </c:pt>
                <c:pt idx="21626">
                  <c:v>32.649874679122455</c:v>
                </c:pt>
                <c:pt idx="21627">
                  <c:v>32.651295199369791</c:v>
                </c:pt>
                <c:pt idx="21628">
                  <c:v>32.652715648217431</c:v>
                </c:pt>
                <c:pt idx="21629">
                  <c:v>32.654136025653159</c:v>
                </c:pt>
                <c:pt idx="21630">
                  <c:v>32.655556331666951</c:v>
                </c:pt>
                <c:pt idx="21631">
                  <c:v>32.656976566245831</c:v>
                </c:pt>
                <c:pt idx="21632">
                  <c:v>32.658396729380499</c:v>
                </c:pt>
                <c:pt idx="21633">
                  <c:v>32.659816821058747</c:v>
                </c:pt>
                <c:pt idx="21634">
                  <c:v>32.66123684126908</c:v>
                </c:pt>
                <c:pt idx="21635">
                  <c:v>32.662656790000717</c:v>
                </c:pt>
                <c:pt idx="21636">
                  <c:v>32.664076667242185</c:v>
                </c:pt>
                <c:pt idx="21637">
                  <c:v>32.665496472982703</c:v>
                </c:pt>
                <c:pt idx="21638">
                  <c:v>32.666916207210782</c:v>
                </c:pt>
                <c:pt idx="21639">
                  <c:v>32.668335869915651</c:v>
                </c:pt>
                <c:pt idx="21640">
                  <c:v>32.66975546108511</c:v>
                </c:pt>
                <c:pt idx="21641">
                  <c:v>32.671174980707647</c:v>
                </c:pt>
                <c:pt idx="21642">
                  <c:v>32.672594428773962</c:v>
                </c:pt>
                <c:pt idx="21643">
                  <c:v>32.674013805270384</c:v>
                </c:pt>
                <c:pt idx="21644">
                  <c:v>32.675433110187591</c:v>
                </c:pt>
                <c:pt idx="21645">
                  <c:v>32.676852343513367</c:v>
                </c:pt>
                <c:pt idx="21646">
                  <c:v>32.678271505236943</c:v>
                </c:pt>
                <c:pt idx="21647">
                  <c:v>32.679690595346123</c:v>
                </c:pt>
                <c:pt idx="21648">
                  <c:v>32.681109613830834</c:v>
                </c:pt>
                <c:pt idx="21649">
                  <c:v>32.68252856067889</c:v>
                </c:pt>
                <c:pt idx="21650">
                  <c:v>32.683947435879496</c:v>
                </c:pt>
                <c:pt idx="21651">
                  <c:v>32.685366239421178</c:v>
                </c:pt>
                <c:pt idx="21652">
                  <c:v>32.686784971292454</c:v>
                </c:pt>
                <c:pt idx="21653">
                  <c:v>32.68820363148253</c:v>
                </c:pt>
                <c:pt idx="21654">
                  <c:v>32.689622219979931</c:v>
                </c:pt>
                <c:pt idx="21655">
                  <c:v>32.691040736773161</c:v>
                </c:pt>
                <c:pt idx="21656">
                  <c:v>32.692459181850751</c:v>
                </c:pt>
                <c:pt idx="21657">
                  <c:v>32.693877555201894</c:v>
                </c:pt>
                <c:pt idx="21658">
                  <c:v>32.695295856815136</c:v>
                </c:pt>
                <c:pt idx="21659">
                  <c:v>32.696714086678959</c:v>
                </c:pt>
                <c:pt idx="21660">
                  <c:v>32.698132244781888</c:v>
                </c:pt>
                <c:pt idx="21661">
                  <c:v>32.699550331113144</c:v>
                </c:pt>
                <c:pt idx="21662">
                  <c:v>32.700968345661259</c:v>
                </c:pt>
                <c:pt idx="21663">
                  <c:v>32.702386288414722</c:v>
                </c:pt>
                <c:pt idx="21664">
                  <c:v>32.703804159362036</c:v>
                </c:pt>
                <c:pt idx="21665">
                  <c:v>32.705221958492459</c:v>
                </c:pt>
                <c:pt idx="21666">
                  <c:v>32.70663968579376</c:v>
                </c:pt>
                <c:pt idx="21667">
                  <c:v>32.708057341255177</c:v>
                </c:pt>
                <c:pt idx="21668">
                  <c:v>32.70947492486593</c:v>
                </c:pt>
                <c:pt idx="21669">
                  <c:v>32.710892436613101</c:v>
                </c:pt>
                <c:pt idx="21670">
                  <c:v>32.712309876487353</c:v>
                </c:pt>
                <c:pt idx="21671">
                  <c:v>32.71372724447577</c:v>
                </c:pt>
                <c:pt idx="21672">
                  <c:v>32.715144540566833</c:v>
                </c:pt>
                <c:pt idx="21673">
                  <c:v>32.716561764750516</c:v>
                </c:pt>
                <c:pt idx="21674">
                  <c:v>32.717978917014612</c:v>
                </c:pt>
                <c:pt idx="21675">
                  <c:v>32.719395997347604</c:v>
                </c:pt>
                <c:pt idx="21676">
                  <c:v>32.720813005738762</c:v>
                </c:pt>
                <c:pt idx="21677">
                  <c:v>32.722229942176561</c:v>
                </c:pt>
                <c:pt idx="21678">
                  <c:v>32.723646806648809</c:v>
                </c:pt>
                <c:pt idx="21679">
                  <c:v>32.72506359914545</c:v>
                </c:pt>
                <c:pt idx="21680">
                  <c:v>32.726480319653554</c:v>
                </c:pt>
                <c:pt idx="21681">
                  <c:v>32.727896968163073</c:v>
                </c:pt>
                <c:pt idx="21682">
                  <c:v>32.7293135446618</c:v>
                </c:pt>
                <c:pt idx="21683">
                  <c:v>32.730730049138948</c:v>
                </c:pt>
                <c:pt idx="21684">
                  <c:v>32.732146481582333</c:v>
                </c:pt>
                <c:pt idx="21685">
                  <c:v>32.733562841981175</c:v>
                </c:pt>
                <c:pt idx="21686">
                  <c:v>32.734979130323971</c:v>
                </c:pt>
                <c:pt idx="21687">
                  <c:v>32.736395346598528</c:v>
                </c:pt>
                <c:pt idx="21688">
                  <c:v>32.737811490794797</c:v>
                </c:pt>
                <c:pt idx="21689">
                  <c:v>32.739227562900552</c:v>
                </c:pt>
                <c:pt idx="21690">
                  <c:v>32.74064356290431</c:v>
                </c:pt>
                <c:pt idx="21691">
                  <c:v>32.742059490794595</c:v>
                </c:pt>
                <c:pt idx="21692">
                  <c:v>32.743475346560615</c:v>
                </c:pt>
                <c:pt idx="21693">
                  <c:v>32.744891130190176</c:v>
                </c:pt>
                <c:pt idx="21694">
                  <c:v>32.746306841672492</c:v>
                </c:pt>
                <c:pt idx="21695">
                  <c:v>32.747722480995385</c:v>
                </c:pt>
                <c:pt idx="21696">
                  <c:v>32.749138048148048</c:v>
                </c:pt>
                <c:pt idx="21697">
                  <c:v>32.750553543119011</c:v>
                </c:pt>
                <c:pt idx="21698">
                  <c:v>32.751968965896062</c:v>
                </c:pt>
                <c:pt idx="21699">
                  <c:v>32.753384316469138</c:v>
                </c:pt>
                <c:pt idx="21700">
                  <c:v>32.754799594824618</c:v>
                </c:pt>
                <c:pt idx="21701">
                  <c:v>32.756214800953153</c:v>
                </c:pt>
                <c:pt idx="21702">
                  <c:v>32.75762993484252</c:v>
                </c:pt>
                <c:pt idx="21703">
                  <c:v>32.759044996481251</c:v>
                </c:pt>
                <c:pt idx="21704">
                  <c:v>32.760459985857132</c:v>
                </c:pt>
                <c:pt idx="21705">
                  <c:v>32.761874902959391</c:v>
                </c:pt>
                <c:pt idx="21706">
                  <c:v>32.76328974777725</c:v>
                </c:pt>
                <c:pt idx="21707">
                  <c:v>32.764704520297791</c:v>
                </c:pt>
                <c:pt idx="21708">
                  <c:v>32.766119220510248</c:v>
                </c:pt>
                <c:pt idx="21709">
                  <c:v>32.767533848403104</c:v>
                </c:pt>
                <c:pt idx="21710">
                  <c:v>32.768948403964892</c:v>
                </c:pt>
                <c:pt idx="21711">
                  <c:v>32.770362887184135</c:v>
                </c:pt>
                <c:pt idx="21712">
                  <c:v>32.771777298049308</c:v>
                </c:pt>
                <c:pt idx="21713">
                  <c:v>32.773191636548951</c:v>
                </c:pt>
                <c:pt idx="21714">
                  <c:v>32.774605902670842</c:v>
                </c:pt>
                <c:pt idx="21715">
                  <c:v>32.776020096404203</c:v>
                </c:pt>
                <c:pt idx="21716">
                  <c:v>32.777434217737557</c:v>
                </c:pt>
                <c:pt idx="21717">
                  <c:v>32.778848266658692</c:v>
                </c:pt>
                <c:pt idx="21718">
                  <c:v>32.780262243157559</c:v>
                </c:pt>
                <c:pt idx="21719">
                  <c:v>32.781676147220502</c:v>
                </c:pt>
                <c:pt idx="21720">
                  <c:v>32.783089978837467</c:v>
                </c:pt>
                <c:pt idx="21721">
                  <c:v>32.784503737996978</c:v>
                </c:pt>
                <c:pt idx="21722">
                  <c:v>32.785917424686815</c:v>
                </c:pt>
                <c:pt idx="21723">
                  <c:v>32.787331038895495</c:v>
                </c:pt>
                <c:pt idx="21724">
                  <c:v>32.788744580612246</c:v>
                </c:pt>
                <c:pt idx="21725">
                  <c:v>32.790158049824136</c:v>
                </c:pt>
                <c:pt idx="21726">
                  <c:v>32.7915714465204</c:v>
                </c:pt>
                <c:pt idx="21727">
                  <c:v>32.792984770690261</c:v>
                </c:pt>
                <c:pt idx="21728">
                  <c:v>32.794398022320792</c:v>
                </c:pt>
                <c:pt idx="21729">
                  <c:v>32.795811201401229</c:v>
                </c:pt>
                <c:pt idx="21730">
                  <c:v>32.797224307919343</c:v>
                </c:pt>
                <c:pt idx="21731">
                  <c:v>32.798637341864399</c:v>
                </c:pt>
                <c:pt idx="21732">
                  <c:v>32.800050303224161</c:v>
                </c:pt>
                <c:pt idx="21733">
                  <c:v>32.801463191987132</c:v>
                </c:pt>
                <c:pt idx="21734">
                  <c:v>32.802876008141851</c:v>
                </c:pt>
                <c:pt idx="21735">
                  <c:v>32.804288751677525</c:v>
                </c:pt>
                <c:pt idx="21736">
                  <c:v>32.80570142258123</c:v>
                </c:pt>
                <c:pt idx="21737">
                  <c:v>32.807114020841475</c:v>
                </c:pt>
                <c:pt idx="21738">
                  <c:v>32.808526546447503</c:v>
                </c:pt>
                <c:pt idx="21739">
                  <c:v>32.809938999387803</c:v>
                </c:pt>
                <c:pt idx="21740">
                  <c:v>32.811351379649466</c:v>
                </c:pt>
                <c:pt idx="21741">
                  <c:v>32.812763687221704</c:v>
                </c:pt>
                <c:pt idx="21742">
                  <c:v>32.81417592209305</c:v>
                </c:pt>
                <c:pt idx="21743">
                  <c:v>32.815588084251978</c:v>
                </c:pt>
                <c:pt idx="21744">
                  <c:v>32.81700017368631</c:v>
                </c:pt>
                <c:pt idx="21745">
                  <c:v>32.818412190385267</c:v>
                </c:pt>
                <c:pt idx="21746">
                  <c:v>32.819824134335924</c:v>
                </c:pt>
                <c:pt idx="21747">
                  <c:v>32.821236005527496</c:v>
                </c:pt>
                <c:pt idx="21748">
                  <c:v>32.82264780394852</c:v>
                </c:pt>
                <c:pt idx="21749">
                  <c:v>32.824059529586748</c:v>
                </c:pt>
                <c:pt idx="21750">
                  <c:v>32.825471182430732</c:v>
                </c:pt>
                <c:pt idx="21751">
                  <c:v>32.826882762468948</c:v>
                </c:pt>
                <c:pt idx="21752">
                  <c:v>32.828294269689913</c:v>
                </c:pt>
                <c:pt idx="21753">
                  <c:v>32.829705704082166</c:v>
                </c:pt>
                <c:pt idx="21754">
                  <c:v>32.831117065632732</c:v>
                </c:pt>
                <c:pt idx="21755">
                  <c:v>32.8325283543316</c:v>
                </c:pt>
                <c:pt idx="21756">
                  <c:v>32.833939570165818</c:v>
                </c:pt>
                <c:pt idx="21757">
                  <c:v>32.835350713124633</c:v>
                </c:pt>
                <c:pt idx="21758">
                  <c:v>32.836761783195819</c:v>
                </c:pt>
                <c:pt idx="21759">
                  <c:v>32.838172780367898</c:v>
                </c:pt>
                <c:pt idx="21760">
                  <c:v>32.839583704629362</c:v>
                </c:pt>
                <c:pt idx="21761">
                  <c:v>32.840994555968024</c:v>
                </c:pt>
                <c:pt idx="21762">
                  <c:v>32.842405334373105</c:v>
                </c:pt>
                <c:pt idx="21763">
                  <c:v>32.843816039831665</c:v>
                </c:pt>
                <c:pt idx="21764">
                  <c:v>32.845226672332956</c:v>
                </c:pt>
                <c:pt idx="21765">
                  <c:v>32.846637231864747</c:v>
                </c:pt>
                <c:pt idx="21766">
                  <c:v>32.848047718415565</c:v>
                </c:pt>
                <c:pt idx="21767">
                  <c:v>32.849458131973186</c:v>
                </c:pt>
                <c:pt idx="21768">
                  <c:v>32.850868472526855</c:v>
                </c:pt>
                <c:pt idx="21769">
                  <c:v>32.852278740065067</c:v>
                </c:pt>
                <c:pt idx="21770">
                  <c:v>32.853688934574187</c:v>
                </c:pt>
                <c:pt idx="21771">
                  <c:v>32.855099056044871</c:v>
                </c:pt>
                <c:pt idx="21772">
                  <c:v>32.856509104463484</c:v>
                </c:pt>
                <c:pt idx="21773">
                  <c:v>32.85791907981924</c:v>
                </c:pt>
                <c:pt idx="21774">
                  <c:v>32.859328982099946</c:v>
                </c:pt>
                <c:pt idx="21775">
                  <c:v>32.860738811294823</c:v>
                </c:pt>
                <c:pt idx="21776">
                  <c:v>32.862148567390932</c:v>
                </c:pt>
                <c:pt idx="21777">
                  <c:v>32.863558250376805</c:v>
                </c:pt>
                <c:pt idx="21778">
                  <c:v>32.864967860240938</c:v>
                </c:pt>
                <c:pt idx="21779">
                  <c:v>32.866377396971842</c:v>
                </c:pt>
                <c:pt idx="21780">
                  <c:v>32.867786860558034</c:v>
                </c:pt>
                <c:pt idx="21781">
                  <c:v>32.869196250986576</c:v>
                </c:pt>
                <c:pt idx="21782">
                  <c:v>32.870605568245978</c:v>
                </c:pt>
                <c:pt idx="21783">
                  <c:v>32.872014812325482</c:v>
                </c:pt>
                <c:pt idx="21784">
                  <c:v>32.873423983212149</c:v>
                </c:pt>
                <c:pt idx="21785">
                  <c:v>32.874833080894483</c:v>
                </c:pt>
                <c:pt idx="21786">
                  <c:v>32.876242105361733</c:v>
                </c:pt>
                <c:pt idx="21787">
                  <c:v>32.877651056600961</c:v>
                </c:pt>
                <c:pt idx="21788">
                  <c:v>32.879059934600669</c:v>
                </c:pt>
                <c:pt idx="21789">
                  <c:v>32.88046873934865</c:v>
                </c:pt>
                <c:pt idx="21790">
                  <c:v>32.881877470834141</c:v>
                </c:pt>
                <c:pt idx="21791">
                  <c:v>32.883286129044215</c:v>
                </c:pt>
                <c:pt idx="21792">
                  <c:v>32.884694713968095</c:v>
                </c:pt>
                <c:pt idx="21793">
                  <c:v>32.886103225593565</c:v>
                </c:pt>
                <c:pt idx="21794">
                  <c:v>32.887511663908427</c:v>
                </c:pt>
                <c:pt idx="21795">
                  <c:v>32.888920028901914</c:v>
                </c:pt>
                <c:pt idx="21796">
                  <c:v>32.890328320560357</c:v>
                </c:pt>
                <c:pt idx="21797">
                  <c:v>32.89173653887373</c:v>
                </c:pt>
                <c:pt idx="21798">
                  <c:v>32.893144683829796</c:v>
                </c:pt>
                <c:pt idx="21799">
                  <c:v>32.894552755416377</c:v>
                </c:pt>
                <c:pt idx="21800">
                  <c:v>32.895960753621246</c:v>
                </c:pt>
                <c:pt idx="21801">
                  <c:v>32.897368678432919</c:v>
                </c:pt>
                <c:pt idx="21802">
                  <c:v>32.898776529840617</c:v>
                </c:pt>
                <c:pt idx="21803">
                  <c:v>32.900184307830692</c:v>
                </c:pt>
                <c:pt idx="21804">
                  <c:v>32.901592012392392</c:v>
                </c:pt>
                <c:pt idx="21805">
                  <c:v>32.9029996435142</c:v>
                </c:pt>
                <c:pt idx="21806">
                  <c:v>32.904407201183204</c:v>
                </c:pt>
                <c:pt idx="21807">
                  <c:v>32.905814685387924</c:v>
                </c:pt>
                <c:pt idx="21808">
                  <c:v>32.907222096116833</c:v>
                </c:pt>
                <c:pt idx="21809">
                  <c:v>32.908629433358477</c:v>
                </c:pt>
                <c:pt idx="21810">
                  <c:v>32.910036697099201</c:v>
                </c:pt>
                <c:pt idx="21811">
                  <c:v>32.91144388732895</c:v>
                </c:pt>
                <c:pt idx="21812">
                  <c:v>32.912851004035495</c:v>
                </c:pt>
                <c:pt idx="21813">
                  <c:v>32.914258047205941</c:v>
                </c:pt>
                <c:pt idx="21814">
                  <c:v>32.9156650168295</c:v>
                </c:pt>
                <c:pt idx="21815">
                  <c:v>32.91707191289396</c:v>
                </c:pt>
                <c:pt idx="21816">
                  <c:v>32.918478735387119</c:v>
                </c:pt>
                <c:pt idx="21817">
                  <c:v>32.919885484297495</c:v>
                </c:pt>
                <c:pt idx="21818">
                  <c:v>32.921292159612847</c:v>
                </c:pt>
                <c:pt idx="21819">
                  <c:v>32.922698761321719</c:v>
                </c:pt>
                <c:pt idx="21820">
                  <c:v>32.924105289411884</c:v>
                </c:pt>
                <c:pt idx="21821">
                  <c:v>32.925511743871859</c:v>
                </c:pt>
                <c:pt idx="21822">
                  <c:v>32.926918124688704</c:v>
                </c:pt>
                <c:pt idx="21823">
                  <c:v>32.928324431850953</c:v>
                </c:pt>
                <c:pt idx="21824">
                  <c:v>32.929730665347812</c:v>
                </c:pt>
                <c:pt idx="21825">
                  <c:v>32.931136825165645</c:v>
                </c:pt>
                <c:pt idx="21826">
                  <c:v>32.93254291129368</c:v>
                </c:pt>
                <c:pt idx="21827">
                  <c:v>32.933948923718972</c:v>
                </c:pt>
                <c:pt idx="21828">
                  <c:v>32.935354862430778</c:v>
                </c:pt>
                <c:pt idx="21829">
                  <c:v>32.936760727416875</c:v>
                </c:pt>
                <c:pt idx="21830">
                  <c:v>32.938166518664332</c:v>
                </c:pt>
                <c:pt idx="21831">
                  <c:v>32.939572236162377</c:v>
                </c:pt>
                <c:pt idx="21832">
                  <c:v>32.940977879898085</c:v>
                </c:pt>
                <c:pt idx="21833">
                  <c:v>32.942383449860678</c:v>
                </c:pt>
                <c:pt idx="21834">
                  <c:v>32.943788946037252</c:v>
                </c:pt>
                <c:pt idx="21835">
                  <c:v>32.945194368415571</c:v>
                </c:pt>
                <c:pt idx="21836">
                  <c:v>32.946599716984871</c:v>
                </c:pt>
                <c:pt idx="21837">
                  <c:v>32.948004991732226</c:v>
                </c:pt>
                <c:pt idx="21838">
                  <c:v>32.949410192646162</c:v>
                </c:pt>
                <c:pt idx="21839">
                  <c:v>32.950815319714437</c:v>
                </c:pt>
                <c:pt idx="21840">
                  <c:v>32.952220372924849</c:v>
                </c:pt>
                <c:pt idx="21841">
                  <c:v>32.953625352265931</c:v>
                </c:pt>
                <c:pt idx="21842">
                  <c:v>32.955030257724751</c:v>
                </c:pt>
                <c:pt idx="21843">
                  <c:v>32.956435089290508</c:v>
                </c:pt>
                <c:pt idx="21844">
                  <c:v>32.957839846951025</c:v>
                </c:pt>
                <c:pt idx="21845">
                  <c:v>32.959244530694072</c:v>
                </c:pt>
                <c:pt idx="21846">
                  <c:v>32.960649140506732</c:v>
                </c:pt>
                <c:pt idx="21847">
                  <c:v>32.962053676378233</c:v>
                </c:pt>
                <c:pt idx="21848">
                  <c:v>32.96345813829636</c:v>
                </c:pt>
                <c:pt idx="21849">
                  <c:v>32.964862526248908</c:v>
                </c:pt>
                <c:pt idx="21850">
                  <c:v>32.96626684022366</c:v>
                </c:pt>
                <c:pt idx="21851">
                  <c:v>32.967671080208426</c:v>
                </c:pt>
                <c:pt idx="21852">
                  <c:v>32.969075246191693</c:v>
                </c:pt>
                <c:pt idx="21853">
                  <c:v>32.970479338161269</c:v>
                </c:pt>
                <c:pt idx="21854">
                  <c:v>32.971883356105657</c:v>
                </c:pt>
                <c:pt idx="21855">
                  <c:v>32.973287300011208</c:v>
                </c:pt>
                <c:pt idx="21856">
                  <c:v>32.974691169867867</c:v>
                </c:pt>
                <c:pt idx="21857">
                  <c:v>32.976094965661986</c:v>
                </c:pt>
                <c:pt idx="21858">
                  <c:v>32.977498687382806</c:v>
                </c:pt>
                <c:pt idx="21859">
                  <c:v>32.978902335017395</c:v>
                </c:pt>
                <c:pt idx="21860">
                  <c:v>32.980305908553532</c:v>
                </c:pt>
                <c:pt idx="21861">
                  <c:v>32.981709407979736</c:v>
                </c:pt>
                <c:pt idx="21862">
                  <c:v>32.983112833283805</c:v>
                </c:pt>
                <c:pt idx="21863">
                  <c:v>32.984516184454222</c:v>
                </c:pt>
                <c:pt idx="21864">
                  <c:v>32.985919461477366</c:v>
                </c:pt>
                <c:pt idx="21865">
                  <c:v>32.987322664342464</c:v>
                </c:pt>
                <c:pt idx="21866">
                  <c:v>32.988725793037297</c:v>
                </c:pt>
                <c:pt idx="21867">
                  <c:v>32.990128847549649</c:v>
                </c:pt>
                <c:pt idx="21868">
                  <c:v>32.991531827867334</c:v>
                </c:pt>
                <c:pt idx="21869">
                  <c:v>32.992934733978124</c:v>
                </c:pt>
                <c:pt idx="21870">
                  <c:v>32.994337565870538</c:v>
                </c:pt>
                <c:pt idx="21871">
                  <c:v>32.995740323530917</c:v>
                </c:pt>
                <c:pt idx="21872">
                  <c:v>32.997143006949209</c:v>
                </c:pt>
                <c:pt idx="21873">
                  <c:v>32.998545616112501</c:v>
                </c:pt>
                <c:pt idx="21874">
                  <c:v>32.999948151007864</c:v>
                </c:pt>
                <c:pt idx="21875">
                  <c:v>33.001350611623792</c:v>
                </c:pt>
                <c:pt idx="21876">
                  <c:v>33.002752997948804</c:v>
                </c:pt>
                <c:pt idx="21877">
                  <c:v>33.004155309969974</c:v>
                </c:pt>
                <c:pt idx="21878">
                  <c:v>33.005557547675075</c:v>
                </c:pt>
                <c:pt idx="21879">
                  <c:v>33.006959711053362</c:v>
                </c:pt>
                <c:pt idx="21880">
                  <c:v>33.008361800090455</c:v>
                </c:pt>
                <c:pt idx="21881">
                  <c:v>33.009763814776299</c:v>
                </c:pt>
                <c:pt idx="21882">
                  <c:v>33.011165755097259</c:v>
                </c:pt>
                <c:pt idx="21883">
                  <c:v>33.012567621041825</c:v>
                </c:pt>
                <c:pt idx="21884">
                  <c:v>33.01396941259781</c:v>
                </c:pt>
                <c:pt idx="21885">
                  <c:v>33.015371129753703</c:v>
                </c:pt>
                <c:pt idx="21886">
                  <c:v>33.016772772495862</c:v>
                </c:pt>
                <c:pt idx="21887">
                  <c:v>33.01817434081353</c:v>
                </c:pt>
                <c:pt idx="21888">
                  <c:v>33.019575834693761</c:v>
                </c:pt>
                <c:pt idx="21889">
                  <c:v>33.020977254125079</c:v>
                </c:pt>
                <c:pt idx="21890">
                  <c:v>33.02237859909382</c:v>
                </c:pt>
                <c:pt idx="21891">
                  <c:v>33.023779869589958</c:v>
                </c:pt>
                <c:pt idx="21892">
                  <c:v>33.025181065599817</c:v>
                </c:pt>
                <c:pt idx="21893">
                  <c:v>33.026582187111202</c:v>
                </c:pt>
                <c:pt idx="21894">
                  <c:v>33.027983234112618</c:v>
                </c:pt>
                <c:pt idx="21895">
                  <c:v>33.02938420659185</c:v>
                </c:pt>
                <c:pt idx="21896">
                  <c:v>33.030785104535994</c:v>
                </c:pt>
                <c:pt idx="21897">
                  <c:v>33.032185927933526</c:v>
                </c:pt>
                <c:pt idx="21898">
                  <c:v>33.033586676771549</c:v>
                </c:pt>
                <c:pt idx="21899">
                  <c:v>33.034987351038545</c:v>
                </c:pt>
                <c:pt idx="21900">
                  <c:v>33.036387950722315</c:v>
                </c:pt>
                <c:pt idx="21901">
                  <c:v>33.037788475809954</c:v>
                </c:pt>
                <c:pt idx="21902">
                  <c:v>33.039188926289931</c:v>
                </c:pt>
                <c:pt idx="21903">
                  <c:v>33.040589302150053</c:v>
                </c:pt>
                <c:pt idx="21904">
                  <c:v>33.041989603377409</c:v>
                </c:pt>
                <c:pt idx="21905">
                  <c:v>33.043389829960489</c:v>
                </c:pt>
                <c:pt idx="21906">
                  <c:v>33.044789981887092</c:v>
                </c:pt>
                <c:pt idx="21907">
                  <c:v>33.046190059143569</c:v>
                </c:pt>
                <c:pt idx="21908">
                  <c:v>33.047590061719859</c:v>
                </c:pt>
                <c:pt idx="21909">
                  <c:v>33.048989989601608</c:v>
                </c:pt>
                <c:pt idx="21910">
                  <c:v>33.050389842778756</c:v>
                </c:pt>
                <c:pt idx="21911">
                  <c:v>33.051789621236928</c:v>
                </c:pt>
                <c:pt idx="21912">
                  <c:v>33.053189324965388</c:v>
                </c:pt>
                <c:pt idx="21913">
                  <c:v>33.054588953950443</c:v>
                </c:pt>
                <c:pt idx="21914">
                  <c:v>33.05598850818135</c:v>
                </c:pt>
                <c:pt idx="21915">
                  <c:v>33.057387987645171</c:v>
                </c:pt>
                <c:pt idx="21916">
                  <c:v>33.058787392329691</c:v>
                </c:pt>
                <c:pt idx="21917">
                  <c:v>33.060186722221999</c:v>
                </c:pt>
                <c:pt idx="21918">
                  <c:v>33.061585977311317</c:v>
                </c:pt>
                <c:pt idx="21919">
                  <c:v>33.062985157583263</c:v>
                </c:pt>
                <c:pt idx="21920">
                  <c:v>33.064384263027804</c:v>
                </c:pt>
                <c:pt idx="21921">
                  <c:v>33.065783293631284</c:v>
                </c:pt>
                <c:pt idx="21922">
                  <c:v>33.067182249381496</c:v>
                </c:pt>
                <c:pt idx="21923">
                  <c:v>33.068581130266224</c:v>
                </c:pt>
                <c:pt idx="21924">
                  <c:v>33.069979936273995</c:v>
                </c:pt>
                <c:pt idx="21925">
                  <c:v>33.071378667391137</c:v>
                </c:pt>
                <c:pt idx="21926">
                  <c:v>33.072777323606168</c:v>
                </c:pt>
                <c:pt idx="21927">
                  <c:v>33.074175904906895</c:v>
                </c:pt>
                <c:pt idx="21928">
                  <c:v>33.075574411280378</c:v>
                </c:pt>
                <c:pt idx="21929">
                  <c:v>33.076972842714383</c:v>
                </c:pt>
                <c:pt idx="21930">
                  <c:v>33.078371199197463</c:v>
                </c:pt>
                <c:pt idx="21931">
                  <c:v>33.079769480715946</c:v>
                </c:pt>
                <c:pt idx="21932">
                  <c:v>33.081167687259061</c:v>
                </c:pt>
                <c:pt idx="21933">
                  <c:v>33.082565818813173</c:v>
                </c:pt>
                <c:pt idx="21934">
                  <c:v>33.083963875366059</c:v>
                </c:pt>
                <c:pt idx="21935">
                  <c:v>33.085361856906232</c:v>
                </c:pt>
                <c:pt idx="21936">
                  <c:v>33.086759763420766</c:v>
                </c:pt>
                <c:pt idx="21937">
                  <c:v>33.088157594897446</c:v>
                </c:pt>
                <c:pt idx="21938">
                  <c:v>33.089555351324073</c:v>
                </c:pt>
                <c:pt idx="21939">
                  <c:v>33.090953032686983</c:v>
                </c:pt>
                <c:pt idx="21940">
                  <c:v>33.092350638976136</c:v>
                </c:pt>
                <c:pt idx="21941">
                  <c:v>33.093748170177172</c:v>
                </c:pt>
                <c:pt idx="21942">
                  <c:v>33.095145626278587</c:v>
                </c:pt>
                <c:pt idx="21943">
                  <c:v>33.096543007268167</c:v>
                </c:pt>
                <c:pt idx="21944">
                  <c:v>33.097940313133009</c:v>
                </c:pt>
                <c:pt idx="21945">
                  <c:v>33.099337543860877</c:v>
                </c:pt>
                <c:pt idx="21946">
                  <c:v>33.10073469943957</c:v>
                </c:pt>
                <c:pt idx="21947">
                  <c:v>33.102131779856883</c:v>
                </c:pt>
                <c:pt idx="21948">
                  <c:v>33.10352878509989</c:v>
                </c:pt>
                <c:pt idx="21949">
                  <c:v>33.104925715156362</c:v>
                </c:pt>
                <c:pt idx="21950">
                  <c:v>33.106322570014107</c:v>
                </c:pt>
                <c:pt idx="21951">
                  <c:v>33.107719349660194</c:v>
                </c:pt>
                <c:pt idx="21952">
                  <c:v>33.109116054083138</c:v>
                </c:pt>
                <c:pt idx="21953">
                  <c:v>33.110512683269995</c:v>
                </c:pt>
                <c:pt idx="21954">
                  <c:v>33.111909237207854</c:v>
                </c:pt>
                <c:pt idx="21955">
                  <c:v>33.113305715885204</c:v>
                </c:pt>
                <c:pt idx="21956">
                  <c:v>33.114702119289134</c:v>
                </c:pt>
                <c:pt idx="21957">
                  <c:v>33.116098447407424</c:v>
                </c:pt>
                <c:pt idx="21958">
                  <c:v>33.117494700227155</c:v>
                </c:pt>
                <c:pt idx="21959">
                  <c:v>33.118890877736824</c:v>
                </c:pt>
                <c:pt idx="21960">
                  <c:v>33.120286979922803</c:v>
                </c:pt>
                <c:pt idx="21961">
                  <c:v>33.121683006773573</c:v>
                </c:pt>
                <c:pt idx="21962">
                  <c:v>33.123078958276231</c:v>
                </c:pt>
                <c:pt idx="21963">
                  <c:v>33.12447483441855</c:v>
                </c:pt>
                <c:pt idx="21964">
                  <c:v>33.125870635188342</c:v>
                </c:pt>
                <c:pt idx="21965">
                  <c:v>33.127266360572648</c:v>
                </c:pt>
                <c:pt idx="21966">
                  <c:v>33.128662010558571</c:v>
                </c:pt>
                <c:pt idx="21967">
                  <c:v>33.130057585134594</c:v>
                </c:pt>
                <c:pt idx="21968">
                  <c:v>33.131453084288516</c:v>
                </c:pt>
                <c:pt idx="21969">
                  <c:v>33.132848508005985</c:v>
                </c:pt>
                <c:pt idx="21970">
                  <c:v>33.134243856276917</c:v>
                </c:pt>
                <c:pt idx="21971">
                  <c:v>33.135639129086989</c:v>
                </c:pt>
                <c:pt idx="21972">
                  <c:v>33.137034326424669</c:v>
                </c:pt>
                <c:pt idx="21973">
                  <c:v>33.138429448277058</c:v>
                </c:pt>
                <c:pt idx="21974">
                  <c:v>33.139824494631924</c:v>
                </c:pt>
                <c:pt idx="21975">
                  <c:v>33.141219465476347</c:v>
                </c:pt>
                <c:pt idx="21976">
                  <c:v>33.142614360798845</c:v>
                </c:pt>
                <c:pt idx="21977">
                  <c:v>33.144009180585037</c:v>
                </c:pt>
                <c:pt idx="21978">
                  <c:v>33.14540392482489</c:v>
                </c:pt>
                <c:pt idx="21979">
                  <c:v>33.146798593503291</c:v>
                </c:pt>
                <c:pt idx="21980">
                  <c:v>33.148193186610207</c:v>
                </c:pt>
                <c:pt idx="21981">
                  <c:v>33.149587704131271</c:v>
                </c:pt>
                <c:pt idx="21982">
                  <c:v>33.150982146054254</c:v>
                </c:pt>
                <c:pt idx="21983">
                  <c:v>33.152376512367702</c:v>
                </c:pt>
                <c:pt idx="21984">
                  <c:v>33.153770803057931</c:v>
                </c:pt>
                <c:pt idx="21985">
                  <c:v>33.155165018112747</c:v>
                </c:pt>
                <c:pt idx="21986">
                  <c:v>33.156559157519943</c:v>
                </c:pt>
                <c:pt idx="21987">
                  <c:v>33.157953221266588</c:v>
                </c:pt>
                <c:pt idx="21988">
                  <c:v>33.15934720934046</c:v>
                </c:pt>
                <c:pt idx="21989">
                  <c:v>33.160741121728663</c:v>
                </c:pt>
                <c:pt idx="21990">
                  <c:v>33.162134958418946</c:v>
                </c:pt>
                <c:pt idx="21991">
                  <c:v>33.1635287193984</c:v>
                </c:pt>
                <c:pt idx="21992">
                  <c:v>33.164922404654099</c:v>
                </c:pt>
                <c:pt idx="21993">
                  <c:v>33.166316014174562</c:v>
                </c:pt>
                <c:pt idx="21994">
                  <c:v>33.167709547946835</c:v>
                </c:pt>
                <c:pt idx="21995">
                  <c:v>33.169103005958007</c:v>
                </c:pt>
                <c:pt idx="21996">
                  <c:v>33.170496388195851</c:v>
                </c:pt>
                <c:pt idx="21997">
                  <c:v>33.171889694647462</c:v>
                </c:pt>
                <c:pt idx="21998">
                  <c:v>33.173282925300626</c:v>
                </c:pt>
                <c:pt idx="21999">
                  <c:v>33.174676080142397</c:v>
                </c:pt>
                <c:pt idx="22000">
                  <c:v>33.176069159159859</c:v>
                </c:pt>
                <c:pt idx="22001">
                  <c:v>33.177462162341513</c:v>
                </c:pt>
                <c:pt idx="22002">
                  <c:v>33.178855089673725</c:v>
                </c:pt>
                <c:pt idx="22003">
                  <c:v>33.180247941144998</c:v>
                </c:pt>
                <c:pt idx="22004">
                  <c:v>33.181640716740951</c:v>
                </c:pt>
                <c:pt idx="22005">
                  <c:v>33.183033416450847</c:v>
                </c:pt>
                <c:pt idx="22006">
                  <c:v>33.184426040260277</c:v>
                </c:pt>
                <c:pt idx="22007">
                  <c:v>33.185818588158497</c:v>
                </c:pt>
                <c:pt idx="22008">
                  <c:v>33.187211060131865</c:v>
                </c:pt>
                <c:pt idx="22009">
                  <c:v>33.188603456167421</c:v>
                </c:pt>
                <c:pt idx="22010">
                  <c:v>33.189995776252978</c:v>
                </c:pt>
                <c:pt idx="22011">
                  <c:v>33.191388020376323</c:v>
                </c:pt>
                <c:pt idx="22012">
                  <c:v>33.192780188523805</c:v>
                </c:pt>
                <c:pt idx="22013">
                  <c:v>33.194172280683944</c:v>
                </c:pt>
                <c:pt idx="22014">
                  <c:v>33.195564296843067</c:v>
                </c:pt>
                <c:pt idx="22015">
                  <c:v>33.196956236988996</c:v>
                </c:pt>
                <c:pt idx="22016">
                  <c:v>33.198348101108785</c:v>
                </c:pt>
                <c:pt idx="22017">
                  <c:v>33.199739889190219</c:v>
                </c:pt>
                <c:pt idx="22018">
                  <c:v>33.201131601220382</c:v>
                </c:pt>
                <c:pt idx="22019">
                  <c:v>33.202523237187059</c:v>
                </c:pt>
                <c:pt idx="22020">
                  <c:v>33.2039147970766</c:v>
                </c:pt>
                <c:pt idx="22021">
                  <c:v>33.205306280877515</c:v>
                </c:pt>
                <c:pt idx="22022">
                  <c:v>33.206697688576163</c:v>
                </c:pt>
                <c:pt idx="22023">
                  <c:v>33.208089020159605</c:v>
                </c:pt>
                <c:pt idx="22024">
                  <c:v>33.209480275616357</c:v>
                </c:pt>
                <c:pt idx="22025">
                  <c:v>33.210871454933489</c:v>
                </c:pt>
                <c:pt idx="22026">
                  <c:v>33.212262558097351</c:v>
                </c:pt>
                <c:pt idx="22027">
                  <c:v>33.213653585095727</c:v>
                </c:pt>
                <c:pt idx="22028">
                  <c:v>33.215044535916434</c:v>
                </c:pt>
                <c:pt idx="22029">
                  <c:v>33.216435410545792</c:v>
                </c:pt>
                <c:pt idx="22030">
                  <c:v>33.217826208972326</c:v>
                </c:pt>
                <c:pt idx="22031">
                  <c:v>33.21921693118167</c:v>
                </c:pt>
                <c:pt idx="22032">
                  <c:v>33.220607577163044</c:v>
                </c:pt>
                <c:pt idx="22033">
                  <c:v>33.221998146902081</c:v>
                </c:pt>
                <c:pt idx="22034">
                  <c:v>33.223388640387306</c:v>
                </c:pt>
                <c:pt idx="22035">
                  <c:v>33.224779057604337</c:v>
                </c:pt>
                <c:pt idx="22036">
                  <c:v>33.22616939854241</c:v>
                </c:pt>
                <c:pt idx="22037">
                  <c:v>33.227559663187868</c:v>
                </c:pt>
                <c:pt idx="22038">
                  <c:v>33.228949851527787</c:v>
                </c:pt>
                <c:pt idx="22039">
                  <c:v>33.230339963549241</c:v>
                </c:pt>
                <c:pt idx="22040">
                  <c:v>33.231729999240024</c:v>
                </c:pt>
                <c:pt idx="22041">
                  <c:v>33.233119958587196</c:v>
                </c:pt>
                <c:pt idx="22042">
                  <c:v>33.234509841578557</c:v>
                </c:pt>
                <c:pt idx="22043">
                  <c:v>33.235899648200451</c:v>
                </c:pt>
                <c:pt idx="22044">
                  <c:v>33.237289378439968</c:v>
                </c:pt>
                <c:pt idx="22045">
                  <c:v>33.238679032284864</c:v>
                </c:pt>
                <c:pt idx="22046">
                  <c:v>33.240068609722954</c:v>
                </c:pt>
                <c:pt idx="22047">
                  <c:v>33.241458110740588</c:v>
                </c:pt>
                <c:pt idx="22048">
                  <c:v>33.242847535324834</c:v>
                </c:pt>
                <c:pt idx="22049">
                  <c:v>33.244236883463472</c:v>
                </c:pt>
                <c:pt idx="22050">
                  <c:v>33.245626155143597</c:v>
                </c:pt>
                <c:pt idx="22051">
                  <c:v>33.247015350352257</c:v>
                </c:pt>
                <c:pt idx="22052">
                  <c:v>33.248404469077258</c:v>
                </c:pt>
                <c:pt idx="22053">
                  <c:v>33.249793511304226</c:v>
                </c:pt>
                <c:pt idx="22054">
                  <c:v>33.25118247702239</c:v>
                </c:pt>
                <c:pt idx="22055">
                  <c:v>33.252571366217374</c:v>
                </c:pt>
                <c:pt idx="22056">
                  <c:v>33.253960178876994</c:v>
                </c:pt>
                <c:pt idx="22057">
                  <c:v>33.255348914989007</c:v>
                </c:pt>
                <c:pt idx="22058">
                  <c:v>33.256737574539066</c:v>
                </c:pt>
                <c:pt idx="22059">
                  <c:v>33.258126157515676</c:v>
                </c:pt>
                <c:pt idx="22060">
                  <c:v>33.259514663905918</c:v>
                </c:pt>
                <c:pt idx="22061">
                  <c:v>33.260903093696122</c:v>
                </c:pt>
                <c:pt idx="22062">
                  <c:v>33.262291446874102</c:v>
                </c:pt>
                <c:pt idx="22063">
                  <c:v>33.263679723426193</c:v>
                </c:pt>
                <c:pt idx="22064">
                  <c:v>33.265067923340915</c:v>
                </c:pt>
                <c:pt idx="22065">
                  <c:v>33.266456046604624</c:v>
                </c:pt>
                <c:pt idx="22066">
                  <c:v>33.267844093205085</c:v>
                </c:pt>
                <c:pt idx="22067">
                  <c:v>33.269232063127944</c:v>
                </c:pt>
                <c:pt idx="22068">
                  <c:v>33.27061995636172</c:v>
                </c:pt>
                <c:pt idx="22069">
                  <c:v>33.272007772893488</c:v>
                </c:pt>
                <c:pt idx="22070">
                  <c:v>33.273395512709577</c:v>
                </c:pt>
                <c:pt idx="22071">
                  <c:v>33.274783175797808</c:v>
                </c:pt>
                <c:pt idx="22072">
                  <c:v>33.276170762145213</c:v>
                </c:pt>
                <c:pt idx="22073">
                  <c:v>33.277558271738179</c:v>
                </c:pt>
                <c:pt idx="22074">
                  <c:v>33.278945704564471</c:v>
                </c:pt>
                <c:pt idx="22075">
                  <c:v>33.280333060611895</c:v>
                </c:pt>
                <c:pt idx="22076">
                  <c:v>33.281720339866084</c:v>
                </c:pt>
                <c:pt idx="22077">
                  <c:v>33.283107542314816</c:v>
                </c:pt>
                <c:pt idx="22078">
                  <c:v>33.284494667945893</c:v>
                </c:pt>
                <c:pt idx="22079">
                  <c:v>33.285881716744946</c:v>
                </c:pt>
                <c:pt idx="22080">
                  <c:v>33.287268688700486</c:v>
                </c:pt>
                <c:pt idx="22081">
                  <c:v>33.288655583798132</c:v>
                </c:pt>
                <c:pt idx="22082">
                  <c:v>33.290042402026401</c:v>
                </c:pt>
                <c:pt idx="22083">
                  <c:v>33.291429143371651</c:v>
                </c:pt>
                <c:pt idx="22084">
                  <c:v>33.292815807821675</c:v>
                </c:pt>
                <c:pt idx="22085">
                  <c:v>33.294202395362099</c:v>
                </c:pt>
                <c:pt idx="22086">
                  <c:v>33.295588905981425</c:v>
                </c:pt>
                <c:pt idx="22087">
                  <c:v>33.296975339666012</c:v>
                </c:pt>
                <c:pt idx="22088">
                  <c:v>33.298361696402935</c:v>
                </c:pt>
                <c:pt idx="22089">
                  <c:v>33.299747976179262</c:v>
                </c:pt>
                <c:pt idx="22090">
                  <c:v>33.301134178982068</c:v>
                </c:pt>
                <c:pt idx="22091">
                  <c:v>33.302520304799138</c:v>
                </c:pt>
                <c:pt idx="22092">
                  <c:v>33.303906353616092</c:v>
                </c:pt>
                <c:pt idx="22093">
                  <c:v>33.305292325421455</c:v>
                </c:pt>
                <c:pt idx="22094">
                  <c:v>33.306678220200872</c:v>
                </c:pt>
                <c:pt idx="22095">
                  <c:v>33.308064037942117</c:v>
                </c:pt>
                <c:pt idx="22096">
                  <c:v>33.309449778632249</c:v>
                </c:pt>
                <c:pt idx="22097">
                  <c:v>33.310835442258359</c:v>
                </c:pt>
                <c:pt idx="22098">
                  <c:v>33.312221028806796</c:v>
                </c:pt>
                <c:pt idx="22099">
                  <c:v>33.313606538266072</c:v>
                </c:pt>
                <c:pt idx="22100">
                  <c:v>33.31499197062108</c:v>
                </c:pt>
                <c:pt idx="22101">
                  <c:v>33.316377325860351</c:v>
                </c:pt>
                <c:pt idx="22102">
                  <c:v>33.317762603970948</c:v>
                </c:pt>
                <c:pt idx="22103">
                  <c:v>33.319147804939227</c:v>
                </c:pt>
                <c:pt idx="22104">
                  <c:v>33.320532928751526</c:v>
                </c:pt>
                <c:pt idx="22105">
                  <c:v>33.321917975396374</c:v>
                </c:pt>
                <c:pt idx="22106">
                  <c:v>33.323302944860117</c:v>
                </c:pt>
                <c:pt idx="22107">
                  <c:v>33.324687837129822</c:v>
                </c:pt>
                <c:pt idx="22108">
                  <c:v>33.326072652191847</c:v>
                </c:pt>
                <c:pt idx="22109">
                  <c:v>33.327457390033963</c:v>
                </c:pt>
                <c:pt idx="22110">
                  <c:v>33.328842050642542</c:v>
                </c:pt>
                <c:pt idx="22111">
                  <c:v>33.330226634005371</c:v>
                </c:pt>
                <c:pt idx="22112">
                  <c:v>33.331611140108798</c:v>
                </c:pt>
                <c:pt idx="22113">
                  <c:v>33.332995568939175</c:v>
                </c:pt>
                <c:pt idx="22114">
                  <c:v>33.334379920485013</c:v>
                </c:pt>
                <c:pt idx="22115">
                  <c:v>33.335764194731944</c:v>
                </c:pt>
                <c:pt idx="22116">
                  <c:v>33.337148391667036</c:v>
                </c:pt>
                <c:pt idx="22117">
                  <c:v>33.338532511278082</c:v>
                </c:pt>
                <c:pt idx="22118">
                  <c:v>33.339916553551433</c:v>
                </c:pt>
                <c:pt idx="22119">
                  <c:v>33.341300518474164</c:v>
                </c:pt>
                <c:pt idx="22120">
                  <c:v>33.342684406033342</c:v>
                </c:pt>
                <c:pt idx="22121">
                  <c:v>33.344068216215319</c:v>
                </c:pt>
                <c:pt idx="22122">
                  <c:v>33.345451949007177</c:v>
                </c:pt>
                <c:pt idx="22123">
                  <c:v>33.346835604396681</c:v>
                </c:pt>
                <c:pt idx="22124">
                  <c:v>33.34821918236949</c:v>
                </c:pt>
                <c:pt idx="22125">
                  <c:v>33.349602682913371</c:v>
                </c:pt>
                <c:pt idx="22126">
                  <c:v>33.350986106015412</c:v>
                </c:pt>
                <c:pt idx="22127">
                  <c:v>33.352369451661964</c:v>
                </c:pt>
                <c:pt idx="22128">
                  <c:v>33.353752719840095</c:v>
                </c:pt>
                <c:pt idx="22129">
                  <c:v>33.355135910536156</c:v>
                </c:pt>
                <c:pt idx="22130">
                  <c:v>33.356519023737924</c:v>
                </c:pt>
                <c:pt idx="22131">
                  <c:v>33.357902059432483</c:v>
                </c:pt>
                <c:pt idx="22132">
                  <c:v>33.359285017605472</c:v>
                </c:pt>
                <c:pt idx="22133">
                  <c:v>33.360667898244678</c:v>
                </c:pt>
                <c:pt idx="22134">
                  <c:v>33.362050701336443</c:v>
                </c:pt>
                <c:pt idx="22135">
                  <c:v>33.363433426868568</c:v>
                </c:pt>
                <c:pt idx="22136">
                  <c:v>33.364816074827395</c:v>
                </c:pt>
                <c:pt idx="22137">
                  <c:v>33.36619864519929</c:v>
                </c:pt>
                <c:pt idx="22138">
                  <c:v>33.367581137971307</c:v>
                </c:pt>
                <c:pt idx="22139">
                  <c:v>33.368963553131245</c:v>
                </c:pt>
                <c:pt idx="22140">
                  <c:v>33.370345890664737</c:v>
                </c:pt>
                <c:pt idx="22141">
                  <c:v>33.371728150558852</c:v>
                </c:pt>
                <c:pt idx="22142">
                  <c:v>33.373110332801375</c:v>
                </c:pt>
                <c:pt idx="22143">
                  <c:v>33.374492437377945</c:v>
                </c:pt>
                <c:pt idx="22144">
                  <c:v>33.375874464276357</c:v>
                </c:pt>
                <c:pt idx="22145">
                  <c:v>33.377256413482954</c:v>
                </c:pt>
                <c:pt idx="22146">
                  <c:v>33.37863828498481</c:v>
                </c:pt>
                <c:pt idx="22147">
                  <c:v>33.380020078768275</c:v>
                </c:pt>
                <c:pt idx="22148">
                  <c:v>33.381401794820434</c:v>
                </c:pt>
                <c:pt idx="22149">
                  <c:v>33.382783433128338</c:v>
                </c:pt>
                <c:pt idx="22150">
                  <c:v>33.384164993679072</c:v>
                </c:pt>
                <c:pt idx="22151">
                  <c:v>33.385546476458252</c:v>
                </c:pt>
                <c:pt idx="22152">
                  <c:v>33.38692788145368</c:v>
                </c:pt>
                <c:pt idx="22153">
                  <c:v>33.388309208651712</c:v>
                </c:pt>
                <c:pt idx="22154">
                  <c:v>33.389690458039411</c:v>
                </c:pt>
                <c:pt idx="22155">
                  <c:v>33.391071629603843</c:v>
                </c:pt>
                <c:pt idx="22156">
                  <c:v>33.392452723330649</c:v>
                </c:pt>
                <c:pt idx="22157">
                  <c:v>33.393833739208354</c:v>
                </c:pt>
                <c:pt idx="22158">
                  <c:v>33.395214677221844</c:v>
                </c:pt>
                <c:pt idx="22159">
                  <c:v>33.39659553735963</c:v>
                </c:pt>
                <c:pt idx="22160">
                  <c:v>33.397976319607366</c:v>
                </c:pt>
                <c:pt idx="22161">
                  <c:v>33.399357023952099</c:v>
                </c:pt>
                <c:pt idx="22162">
                  <c:v>33.400737650380201</c:v>
                </c:pt>
                <c:pt idx="22163">
                  <c:v>33.402118198879457</c:v>
                </c:pt>
                <c:pt idx="22164">
                  <c:v>33.403498669436203</c:v>
                </c:pt>
                <c:pt idx="22165">
                  <c:v>33.404879062036088</c:v>
                </c:pt>
                <c:pt idx="22166">
                  <c:v>33.40625937666762</c:v>
                </c:pt>
                <c:pt idx="22167">
                  <c:v>33.407639613316427</c:v>
                </c:pt>
                <c:pt idx="22168">
                  <c:v>33.409019771969575</c:v>
                </c:pt>
                <c:pt idx="22169">
                  <c:v>33.410399852614155</c:v>
                </c:pt>
                <c:pt idx="22170">
                  <c:v>33.411779855235771</c:v>
                </c:pt>
                <c:pt idx="22171">
                  <c:v>33.41315977982223</c:v>
                </c:pt>
                <c:pt idx="22172">
                  <c:v>33.41453962635989</c:v>
                </c:pt>
                <c:pt idx="22173">
                  <c:v>33.415919394835811</c:v>
                </c:pt>
                <c:pt idx="22174">
                  <c:v>33.417299085236351</c:v>
                </c:pt>
                <c:pt idx="22175">
                  <c:v>33.418678697547847</c:v>
                </c:pt>
                <c:pt idx="22176">
                  <c:v>33.420058231757388</c:v>
                </c:pt>
                <c:pt idx="22177">
                  <c:v>33.421437687852034</c:v>
                </c:pt>
                <c:pt idx="22178">
                  <c:v>33.422817065818144</c:v>
                </c:pt>
                <c:pt idx="22179">
                  <c:v>33.424196365642793</c:v>
                </c:pt>
                <c:pt idx="22180">
                  <c:v>33.425575587311592</c:v>
                </c:pt>
                <c:pt idx="22181">
                  <c:v>33.426954730812355</c:v>
                </c:pt>
                <c:pt idx="22182">
                  <c:v>33.428333796131412</c:v>
                </c:pt>
                <c:pt idx="22183">
                  <c:v>33.429712783255141</c:v>
                </c:pt>
                <c:pt idx="22184">
                  <c:v>33.431091692169872</c:v>
                </c:pt>
                <c:pt idx="22185">
                  <c:v>33.432470522864115</c:v>
                </c:pt>
                <c:pt idx="22186">
                  <c:v>33.433849275322807</c:v>
                </c:pt>
                <c:pt idx="22187">
                  <c:v>33.43522794953298</c:v>
                </c:pt>
                <c:pt idx="22188">
                  <c:v>33.43660654548102</c:v>
                </c:pt>
                <c:pt idx="22189">
                  <c:v>33.437985063154699</c:v>
                </c:pt>
                <c:pt idx="22190">
                  <c:v>33.43936350253967</c:v>
                </c:pt>
                <c:pt idx="22191">
                  <c:v>33.440741863622975</c:v>
                </c:pt>
                <c:pt idx="22192">
                  <c:v>33.442120146390984</c:v>
                </c:pt>
                <c:pt idx="22193">
                  <c:v>33.443498350830041</c:v>
                </c:pt>
                <c:pt idx="22194">
                  <c:v>33.444876476927938</c:v>
                </c:pt>
                <c:pt idx="22195">
                  <c:v>33.446254524670302</c:v>
                </c:pt>
                <c:pt idx="22196">
                  <c:v>33.447632494044228</c:v>
                </c:pt>
                <c:pt idx="22197">
                  <c:v>33.449010385036047</c:v>
                </c:pt>
                <c:pt idx="22198">
                  <c:v>33.450388197632101</c:v>
                </c:pt>
                <c:pt idx="22199">
                  <c:v>33.451765931820212</c:v>
                </c:pt>
                <c:pt idx="22200">
                  <c:v>33.453143587585977</c:v>
                </c:pt>
                <c:pt idx="22201">
                  <c:v>33.454521164915775</c:v>
                </c:pt>
                <c:pt idx="22202">
                  <c:v>33.45589866379666</c:v>
                </c:pt>
                <c:pt idx="22203">
                  <c:v>33.457276084215714</c:v>
                </c:pt>
                <c:pt idx="22204">
                  <c:v>33.458653426158563</c:v>
                </c:pt>
                <c:pt idx="22205">
                  <c:v>33.460030689612275</c:v>
                </c:pt>
                <c:pt idx="22206">
                  <c:v>33.461407874563939</c:v>
                </c:pt>
                <c:pt idx="22207">
                  <c:v>33.462784980999167</c:v>
                </c:pt>
                <c:pt idx="22208">
                  <c:v>33.464162008905028</c:v>
                </c:pt>
                <c:pt idx="22209">
                  <c:v>33.46553895826861</c:v>
                </c:pt>
                <c:pt idx="22210">
                  <c:v>33.466915829074807</c:v>
                </c:pt>
                <c:pt idx="22211">
                  <c:v>33.468292621312152</c:v>
                </c:pt>
                <c:pt idx="22212">
                  <c:v>33.469669334966262</c:v>
                </c:pt>
                <c:pt idx="22213">
                  <c:v>33.471045970023489</c:v>
                </c:pt>
                <c:pt idx="22214">
                  <c:v>33.472422526471632</c:v>
                </c:pt>
                <c:pt idx="22215">
                  <c:v>33.473799004295593</c:v>
                </c:pt>
                <c:pt idx="22216">
                  <c:v>33.475175403482439</c:v>
                </c:pt>
                <c:pt idx="22217">
                  <c:v>33.476551724019259</c:v>
                </c:pt>
                <c:pt idx="22218">
                  <c:v>33.477927965892391</c:v>
                </c:pt>
                <c:pt idx="22219">
                  <c:v>33.479304129087467</c:v>
                </c:pt>
                <c:pt idx="22220">
                  <c:v>33.480680213592294</c:v>
                </c:pt>
                <c:pt idx="22221">
                  <c:v>33.482056219393201</c:v>
                </c:pt>
                <c:pt idx="22222">
                  <c:v>33.483432146475835</c:v>
                </c:pt>
                <c:pt idx="22223">
                  <c:v>33.484807994827257</c:v>
                </c:pt>
                <c:pt idx="22224">
                  <c:v>33.486183764434543</c:v>
                </c:pt>
                <c:pt idx="22225">
                  <c:v>33.487559455283332</c:v>
                </c:pt>
                <c:pt idx="22226">
                  <c:v>33.488935067360686</c:v>
                </c:pt>
                <c:pt idx="22227">
                  <c:v>33.490310600652244</c:v>
                </c:pt>
                <c:pt idx="22228">
                  <c:v>33.491686055145792</c:v>
                </c:pt>
                <c:pt idx="22229">
                  <c:v>33.493061430826224</c:v>
                </c:pt>
                <c:pt idx="22230">
                  <c:v>33.494436727682093</c:v>
                </c:pt>
                <c:pt idx="22231">
                  <c:v>33.495811945698279</c:v>
                </c:pt>
                <c:pt idx="22232">
                  <c:v>33.497187084861132</c:v>
                </c:pt>
                <c:pt idx="22233">
                  <c:v>33.498562145158466</c:v>
                </c:pt>
                <c:pt idx="22234">
                  <c:v>33.499937126575894</c:v>
                </c:pt>
                <c:pt idx="22235">
                  <c:v>33.501312029099779</c:v>
                </c:pt>
                <c:pt idx="22236">
                  <c:v>33.502686852717183</c:v>
                </c:pt>
                <c:pt idx="22237">
                  <c:v>33.504061597413745</c:v>
                </c:pt>
                <c:pt idx="22238">
                  <c:v>33.50543626317652</c:v>
                </c:pt>
                <c:pt idx="22239">
                  <c:v>33.506810849992611</c:v>
                </c:pt>
                <c:pt idx="22240">
                  <c:v>33.508185357846891</c:v>
                </c:pt>
                <c:pt idx="22241">
                  <c:v>33.509559786726456</c:v>
                </c:pt>
                <c:pt idx="22242">
                  <c:v>33.510934136618381</c:v>
                </c:pt>
                <c:pt idx="22243">
                  <c:v>33.512308407508286</c:v>
                </c:pt>
                <c:pt idx="22244">
                  <c:v>33.513682599382513</c:v>
                </c:pt>
                <c:pt idx="22245">
                  <c:v>33.515056712228166</c:v>
                </c:pt>
                <c:pt idx="22246">
                  <c:v>33.516430746031574</c:v>
                </c:pt>
                <c:pt idx="22247">
                  <c:v>33.517804700779081</c:v>
                </c:pt>
                <c:pt idx="22248">
                  <c:v>33.519178576457058</c:v>
                </c:pt>
                <c:pt idx="22249">
                  <c:v>33.520552373051835</c:v>
                </c:pt>
                <c:pt idx="22250">
                  <c:v>33.521926090549798</c:v>
                </c:pt>
                <c:pt idx="22251">
                  <c:v>33.523299728937261</c:v>
                </c:pt>
                <c:pt idx="22252">
                  <c:v>33.524673288200589</c:v>
                </c:pt>
                <c:pt idx="22253">
                  <c:v>33.52604676832614</c:v>
                </c:pt>
                <c:pt idx="22254">
                  <c:v>33.527420169300981</c:v>
                </c:pt>
                <c:pt idx="22255">
                  <c:v>33.528793491111458</c:v>
                </c:pt>
                <c:pt idx="22256">
                  <c:v>33.530166733742497</c:v>
                </c:pt>
                <c:pt idx="22257">
                  <c:v>33.531539897182597</c:v>
                </c:pt>
                <c:pt idx="22258">
                  <c:v>33.532912981415954</c:v>
                </c:pt>
                <c:pt idx="22259">
                  <c:v>33.534285986431073</c:v>
                </c:pt>
                <c:pt idx="22260">
                  <c:v>33.535658912212156</c:v>
                </c:pt>
                <c:pt idx="22261">
                  <c:v>33.537031758747716</c:v>
                </c:pt>
                <c:pt idx="22262">
                  <c:v>33.538404526022653</c:v>
                </c:pt>
                <c:pt idx="22263">
                  <c:v>33.539777214024049</c:v>
                </c:pt>
                <c:pt idx="22264">
                  <c:v>33.541149822737523</c:v>
                </c:pt>
                <c:pt idx="22265">
                  <c:v>33.542522352149433</c:v>
                </c:pt>
                <c:pt idx="22266">
                  <c:v>33.543894802247586</c:v>
                </c:pt>
                <c:pt idx="22267">
                  <c:v>33.545267173016875</c:v>
                </c:pt>
                <c:pt idx="22268">
                  <c:v>33.546639464443651</c:v>
                </c:pt>
                <c:pt idx="22269">
                  <c:v>33.548011676514989</c:v>
                </c:pt>
                <c:pt idx="22270">
                  <c:v>33.549383809216536</c:v>
                </c:pt>
                <c:pt idx="22271">
                  <c:v>33.550755862535333</c:v>
                </c:pt>
                <c:pt idx="22272">
                  <c:v>33.552127836457032</c:v>
                </c:pt>
                <c:pt idx="22273">
                  <c:v>33.553499730967985</c:v>
                </c:pt>
                <c:pt idx="22274">
                  <c:v>33.55487154605526</c:v>
                </c:pt>
                <c:pt idx="22275">
                  <c:v>33.556243281704482</c:v>
                </c:pt>
                <c:pt idx="22276">
                  <c:v>33.557614937902024</c:v>
                </c:pt>
                <c:pt idx="22277">
                  <c:v>33.558986514634213</c:v>
                </c:pt>
                <c:pt idx="22278">
                  <c:v>33.560358011887416</c:v>
                </c:pt>
                <c:pt idx="22279">
                  <c:v>33.561729429647961</c:v>
                </c:pt>
                <c:pt idx="22280">
                  <c:v>33.563100767901517</c:v>
                </c:pt>
                <c:pt idx="22281">
                  <c:v>33.564472026635848</c:v>
                </c:pt>
                <c:pt idx="22282">
                  <c:v>33.565843205835876</c:v>
                </c:pt>
                <c:pt idx="22283">
                  <c:v>33.567214305487951</c:v>
                </c:pt>
                <c:pt idx="22284">
                  <c:v>33.568585325579143</c:v>
                </c:pt>
                <c:pt idx="22285">
                  <c:v>33.56995626609509</c:v>
                </c:pt>
                <c:pt idx="22286">
                  <c:v>33.571327127022137</c:v>
                </c:pt>
                <c:pt idx="22287">
                  <c:v>33.572697908346633</c:v>
                </c:pt>
                <c:pt idx="22288">
                  <c:v>33.57406861005493</c:v>
                </c:pt>
                <c:pt idx="22289">
                  <c:v>33.575439232132666</c:v>
                </c:pt>
                <c:pt idx="22290">
                  <c:v>33.576809774566925</c:v>
                </c:pt>
                <c:pt idx="22291">
                  <c:v>33.578180237344029</c:v>
                </c:pt>
                <c:pt idx="22292">
                  <c:v>33.579550620449623</c:v>
                </c:pt>
                <c:pt idx="22293">
                  <c:v>33.580920923869343</c:v>
                </c:pt>
                <c:pt idx="22294">
                  <c:v>33.582291147590986</c:v>
                </c:pt>
                <c:pt idx="22295">
                  <c:v>33.583661291599441</c:v>
                </c:pt>
                <c:pt idx="22296">
                  <c:v>33.585031355881803</c:v>
                </c:pt>
                <c:pt idx="22297">
                  <c:v>33.586401340423699</c:v>
                </c:pt>
                <c:pt idx="22298">
                  <c:v>33.587771245211471</c:v>
                </c:pt>
                <c:pt idx="22299">
                  <c:v>33.589141070232195</c:v>
                </c:pt>
                <c:pt idx="22300">
                  <c:v>33.590510815470779</c:v>
                </c:pt>
                <c:pt idx="22301">
                  <c:v>33.591880480913595</c:v>
                </c:pt>
                <c:pt idx="22302">
                  <c:v>33.593250066547682</c:v>
                </c:pt>
                <c:pt idx="22303">
                  <c:v>33.594619572358702</c:v>
                </c:pt>
                <c:pt idx="22304">
                  <c:v>33.595988998332274</c:v>
                </c:pt>
                <c:pt idx="22305">
                  <c:v>33.597358344456175</c:v>
                </c:pt>
                <c:pt idx="22306">
                  <c:v>33.598727610714626</c:v>
                </c:pt>
                <c:pt idx="22307">
                  <c:v>33.600096797095397</c:v>
                </c:pt>
                <c:pt idx="22308">
                  <c:v>33.601465903583403</c:v>
                </c:pt>
                <c:pt idx="22309">
                  <c:v>33.602834930166445</c:v>
                </c:pt>
                <c:pt idx="22310">
                  <c:v>33.604203876828713</c:v>
                </c:pt>
                <c:pt idx="22311">
                  <c:v>33.605572743557268</c:v>
                </c:pt>
                <c:pt idx="22312">
                  <c:v>33.606941530339192</c:v>
                </c:pt>
                <c:pt idx="22313">
                  <c:v>33.608310237159387</c:v>
                </c:pt>
                <c:pt idx="22314">
                  <c:v>33.609678864004223</c:v>
                </c:pt>
                <c:pt idx="22315">
                  <c:v>33.611047410860031</c:v>
                </c:pt>
                <c:pt idx="22316">
                  <c:v>33.612415877712451</c:v>
                </c:pt>
                <c:pt idx="22317">
                  <c:v>33.613784264548563</c:v>
                </c:pt>
                <c:pt idx="22318">
                  <c:v>33.615152571353988</c:v>
                </c:pt>
                <c:pt idx="22319">
                  <c:v>33.616520798114351</c:v>
                </c:pt>
                <c:pt idx="22320">
                  <c:v>33.617888944816748</c:v>
                </c:pt>
                <c:pt idx="22321">
                  <c:v>33.619257011446791</c:v>
                </c:pt>
                <c:pt idx="22322">
                  <c:v>33.620624997990831</c:v>
                </c:pt>
                <c:pt idx="22323">
                  <c:v>33.621992904434514</c:v>
                </c:pt>
                <c:pt idx="22324">
                  <c:v>33.623360730764169</c:v>
                </c:pt>
                <c:pt idx="22325">
                  <c:v>33.624728476966176</c:v>
                </c:pt>
                <c:pt idx="22326">
                  <c:v>33.626096143026153</c:v>
                </c:pt>
                <c:pt idx="22327">
                  <c:v>33.627463728930444</c:v>
                </c:pt>
                <c:pt idx="22328">
                  <c:v>33.628831234664695</c:v>
                </c:pt>
                <c:pt idx="22329">
                  <c:v>33.630198660215974</c:v>
                </c:pt>
                <c:pt idx="22330">
                  <c:v>33.631566005569901</c:v>
                </c:pt>
                <c:pt idx="22331">
                  <c:v>33.63293327071213</c:v>
                </c:pt>
                <c:pt idx="22332">
                  <c:v>33.634300455628988</c:v>
                </c:pt>
                <c:pt idx="22333">
                  <c:v>33.635667560306132</c:v>
                </c:pt>
                <c:pt idx="22334">
                  <c:v>33.6370345847306</c:v>
                </c:pt>
                <c:pt idx="22335">
                  <c:v>33.63840152888806</c:v>
                </c:pt>
                <c:pt idx="22336">
                  <c:v>33.639768392764118</c:v>
                </c:pt>
                <c:pt idx="22337">
                  <c:v>33.641135176345138</c:v>
                </c:pt>
                <c:pt idx="22338">
                  <c:v>33.642501879617477</c:v>
                </c:pt>
                <c:pt idx="22339">
                  <c:v>33.643868502566754</c:v>
                </c:pt>
                <c:pt idx="22340">
                  <c:v>33.645235045179327</c:v>
                </c:pt>
                <c:pt idx="22341">
                  <c:v>33.646601507440828</c:v>
                </c:pt>
                <c:pt idx="22342">
                  <c:v>33.64796788933689</c:v>
                </c:pt>
                <c:pt idx="22343">
                  <c:v>33.649334190854574</c:v>
                </c:pt>
                <c:pt idx="22344">
                  <c:v>33.650700411979535</c:v>
                </c:pt>
                <c:pt idx="22345">
                  <c:v>33.652066552697384</c:v>
                </c:pt>
                <c:pt idx="22346">
                  <c:v>33.653432612995196</c:v>
                </c:pt>
                <c:pt idx="22347">
                  <c:v>33.654798592857887</c:v>
                </c:pt>
                <c:pt idx="22348">
                  <c:v>33.656164492271081</c:v>
                </c:pt>
                <c:pt idx="22349">
                  <c:v>33.657530311222587</c:v>
                </c:pt>
                <c:pt idx="22350">
                  <c:v>33.658896049696587</c:v>
                </c:pt>
                <c:pt idx="22351">
                  <c:v>33.660261707680149</c:v>
                </c:pt>
                <c:pt idx="22352">
                  <c:v>33.661627285158183</c:v>
                </c:pt>
                <c:pt idx="22353">
                  <c:v>33.662992782118508</c:v>
                </c:pt>
                <c:pt idx="22354">
                  <c:v>33.664358198545266</c:v>
                </c:pt>
                <c:pt idx="22355">
                  <c:v>33.665723534425581</c:v>
                </c:pt>
                <c:pt idx="22356">
                  <c:v>33.667088789744327</c:v>
                </c:pt>
                <c:pt idx="22357">
                  <c:v>33.668453964488585</c:v>
                </c:pt>
                <c:pt idx="22358">
                  <c:v>33.669819058644002</c:v>
                </c:pt>
                <c:pt idx="22359">
                  <c:v>33.671184072196198</c:v>
                </c:pt>
                <c:pt idx="22360">
                  <c:v>33.672549005131529</c:v>
                </c:pt>
                <c:pt idx="22361">
                  <c:v>33.673913857435608</c:v>
                </c:pt>
                <c:pt idx="22362">
                  <c:v>33.675278629094819</c:v>
                </c:pt>
                <c:pt idx="22363">
                  <c:v>33.676643320094058</c:v>
                </c:pt>
                <c:pt idx="22364">
                  <c:v>33.678007930420385</c:v>
                </c:pt>
                <c:pt idx="22365">
                  <c:v>33.679372460059454</c:v>
                </c:pt>
                <c:pt idx="22366">
                  <c:v>33.680736908997602</c:v>
                </c:pt>
                <c:pt idx="22367">
                  <c:v>33.682101277219758</c:v>
                </c:pt>
                <c:pt idx="22368">
                  <c:v>33.68346556471225</c:v>
                </c:pt>
                <c:pt idx="22369">
                  <c:v>33.684829771460713</c:v>
                </c:pt>
                <c:pt idx="22370">
                  <c:v>33.686193897452242</c:v>
                </c:pt>
                <c:pt idx="22371">
                  <c:v>33.687557942671013</c:v>
                </c:pt>
                <c:pt idx="22372">
                  <c:v>33.688921907104813</c:v>
                </c:pt>
                <c:pt idx="22373">
                  <c:v>33.690285790737839</c:v>
                </c:pt>
                <c:pt idx="22374">
                  <c:v>33.69164959355718</c:v>
                </c:pt>
                <c:pt idx="22375">
                  <c:v>33.693013315547717</c:v>
                </c:pt>
                <c:pt idx="22376">
                  <c:v>33.694376956696537</c:v>
                </c:pt>
                <c:pt idx="22377">
                  <c:v>33.695740516988565</c:v>
                </c:pt>
                <c:pt idx="22378">
                  <c:v>33.697103996409396</c:v>
                </c:pt>
                <c:pt idx="22379">
                  <c:v>33.698467394946142</c:v>
                </c:pt>
                <c:pt idx="22380">
                  <c:v>33.699830712583704</c:v>
                </c:pt>
                <c:pt idx="22381">
                  <c:v>33.701193949308418</c:v>
                </c:pt>
                <c:pt idx="22382">
                  <c:v>33.702557105105925</c:v>
                </c:pt>
                <c:pt idx="22383">
                  <c:v>33.70392017996258</c:v>
                </c:pt>
                <c:pt idx="22384">
                  <c:v>33.7052831738633</c:v>
                </c:pt>
                <c:pt idx="22385">
                  <c:v>33.706646086794436</c:v>
                </c:pt>
                <c:pt idx="22386">
                  <c:v>33.708008918742316</c:v>
                </c:pt>
                <c:pt idx="22387">
                  <c:v>33.709371669691876</c:v>
                </c:pt>
                <c:pt idx="22388">
                  <c:v>33.710734339629475</c:v>
                </c:pt>
                <c:pt idx="22389">
                  <c:v>33.712096928540724</c:v>
                </c:pt>
                <c:pt idx="22390">
                  <c:v>33.713459436411981</c:v>
                </c:pt>
                <c:pt idx="22391">
                  <c:v>33.714821863228153</c:v>
                </c:pt>
                <c:pt idx="22392">
                  <c:v>33.716184208975619</c:v>
                </c:pt>
                <c:pt idx="22393">
                  <c:v>33.717546473639985</c:v>
                </c:pt>
                <c:pt idx="22394">
                  <c:v>33.718908657207599</c:v>
                </c:pt>
                <c:pt idx="22395">
                  <c:v>33.72027075966411</c:v>
                </c:pt>
                <c:pt idx="22396">
                  <c:v>33.721632780994419</c:v>
                </c:pt>
                <c:pt idx="22397">
                  <c:v>33.722994721185607</c:v>
                </c:pt>
                <c:pt idx="22398">
                  <c:v>33.724356580222583</c:v>
                </c:pt>
                <c:pt idx="22399">
                  <c:v>33.72571835809098</c:v>
                </c:pt>
                <c:pt idx="22400">
                  <c:v>33.727080054777851</c:v>
                </c:pt>
                <c:pt idx="22401">
                  <c:v>33.728441670267422</c:v>
                </c:pt>
                <c:pt idx="22402">
                  <c:v>33.729803204546741</c:v>
                </c:pt>
                <c:pt idx="22403">
                  <c:v>33.731164657600722</c:v>
                </c:pt>
                <c:pt idx="22404">
                  <c:v>33.73252602941573</c:v>
                </c:pt>
                <c:pt idx="22405">
                  <c:v>33.733887319976667</c:v>
                </c:pt>
                <c:pt idx="22406">
                  <c:v>33.735248529270599</c:v>
                </c:pt>
                <c:pt idx="22407">
                  <c:v>33.736609657281726</c:v>
                </c:pt>
                <c:pt idx="22408">
                  <c:v>33.737970703997128</c:v>
                </c:pt>
                <c:pt idx="22409">
                  <c:v>33.739331669402425</c:v>
                </c:pt>
                <c:pt idx="22410">
                  <c:v>33.740692553482532</c:v>
                </c:pt>
                <c:pt idx="22411">
                  <c:v>33.742053356223799</c:v>
                </c:pt>
                <c:pt idx="22412">
                  <c:v>33.743414077611142</c:v>
                </c:pt>
                <c:pt idx="22413">
                  <c:v>33.744774717631635</c:v>
                </c:pt>
                <c:pt idx="22414">
                  <c:v>33.746135276270181</c:v>
                </c:pt>
                <c:pt idx="22415">
                  <c:v>33.747495753513142</c:v>
                </c:pt>
                <c:pt idx="22416">
                  <c:v>33.748856149344711</c:v>
                </c:pt>
                <c:pt idx="22417">
                  <c:v>33.750216463752665</c:v>
                </c:pt>
                <c:pt idx="22418">
                  <c:v>33.751576696721209</c:v>
                </c:pt>
                <c:pt idx="22419">
                  <c:v>33.752936848235976</c:v>
                </c:pt>
                <c:pt idx="22420">
                  <c:v>33.754296918284034</c:v>
                </c:pt>
                <c:pt idx="22421">
                  <c:v>33.755656906849566</c:v>
                </c:pt>
                <c:pt idx="22422">
                  <c:v>33.757016813919662</c:v>
                </c:pt>
                <c:pt idx="22423">
                  <c:v>33.758376639479231</c:v>
                </c:pt>
                <c:pt idx="22424">
                  <c:v>33.759736383513889</c:v>
                </c:pt>
                <c:pt idx="22425">
                  <c:v>33.761096046009293</c:v>
                </c:pt>
                <c:pt idx="22426">
                  <c:v>33.762455626951045</c:v>
                </c:pt>
                <c:pt idx="22427">
                  <c:v>33.763815126325518</c:v>
                </c:pt>
                <c:pt idx="22428">
                  <c:v>33.76517454411762</c:v>
                </c:pt>
                <c:pt idx="22429">
                  <c:v>33.766533880313702</c:v>
                </c:pt>
                <c:pt idx="22430">
                  <c:v>33.767893134898671</c:v>
                </c:pt>
                <c:pt idx="22431">
                  <c:v>33.769252307858885</c:v>
                </c:pt>
                <c:pt idx="22432">
                  <c:v>33.770611399179266</c:v>
                </c:pt>
                <c:pt idx="22433">
                  <c:v>33.771970408846151</c:v>
                </c:pt>
                <c:pt idx="22434">
                  <c:v>33.77332933684518</c:v>
                </c:pt>
                <c:pt idx="22435">
                  <c:v>33.774688183161253</c:v>
                </c:pt>
                <c:pt idx="22436">
                  <c:v>33.77604694778001</c:v>
                </c:pt>
                <c:pt idx="22437">
                  <c:v>33.777405630688534</c:v>
                </c:pt>
                <c:pt idx="22438">
                  <c:v>33.778764231870269</c:v>
                </c:pt>
                <c:pt idx="22439">
                  <c:v>33.780122751313044</c:v>
                </c:pt>
                <c:pt idx="22440">
                  <c:v>33.781481189001028</c:v>
                </c:pt>
                <c:pt idx="22441">
                  <c:v>33.78283954491986</c:v>
                </c:pt>
                <c:pt idx="22442">
                  <c:v>33.784197819055883</c:v>
                </c:pt>
                <c:pt idx="22443">
                  <c:v>33.785556011394739</c:v>
                </c:pt>
                <c:pt idx="22444">
                  <c:v>33.786914121920617</c:v>
                </c:pt>
                <c:pt idx="22445">
                  <c:v>33.78827215062131</c:v>
                </c:pt>
                <c:pt idx="22446">
                  <c:v>33.789630097480284</c:v>
                </c:pt>
                <c:pt idx="22447">
                  <c:v>33.790987962484628</c:v>
                </c:pt>
                <c:pt idx="22448">
                  <c:v>33.792345745619244</c:v>
                </c:pt>
                <c:pt idx="22449">
                  <c:v>33.793703446869742</c:v>
                </c:pt>
                <c:pt idx="22450">
                  <c:v>33.795061066221791</c:v>
                </c:pt>
                <c:pt idx="22451">
                  <c:v>33.79641860366101</c:v>
                </c:pt>
                <c:pt idx="22452">
                  <c:v>33.797776059173025</c:v>
                </c:pt>
                <c:pt idx="22453">
                  <c:v>33.79913343274275</c:v>
                </c:pt>
                <c:pt idx="22454">
                  <c:v>33.800490724356536</c:v>
                </c:pt>
                <c:pt idx="22455">
                  <c:v>33.801847934000023</c:v>
                </c:pt>
                <c:pt idx="22456">
                  <c:v>33.803205061658105</c:v>
                </c:pt>
                <c:pt idx="22457">
                  <c:v>33.80456210731716</c:v>
                </c:pt>
                <c:pt idx="22458">
                  <c:v>33.805919070961373</c:v>
                </c:pt>
                <c:pt idx="22459">
                  <c:v>33.807275952577804</c:v>
                </c:pt>
                <c:pt idx="22460">
                  <c:v>33.80863275215065</c:v>
                </c:pt>
                <c:pt idx="22461">
                  <c:v>33.809989469666981</c:v>
                </c:pt>
                <c:pt idx="22462">
                  <c:v>33.811346105110289</c:v>
                </c:pt>
                <c:pt idx="22463">
                  <c:v>33.812702658468332</c:v>
                </c:pt>
                <c:pt idx="22464">
                  <c:v>33.814059129724612</c:v>
                </c:pt>
                <c:pt idx="22465">
                  <c:v>33.815415518866189</c:v>
                </c:pt>
                <c:pt idx="22466">
                  <c:v>33.816771825877254</c:v>
                </c:pt>
                <c:pt idx="22467">
                  <c:v>33.818128050744889</c:v>
                </c:pt>
                <c:pt idx="22468">
                  <c:v>33.81948419345327</c:v>
                </c:pt>
                <c:pt idx="22469">
                  <c:v>33.820840253988045</c:v>
                </c:pt>
                <c:pt idx="22470">
                  <c:v>33.822196232334832</c:v>
                </c:pt>
                <c:pt idx="22471">
                  <c:v>33.823552128479996</c:v>
                </c:pt>
                <c:pt idx="22472">
                  <c:v>33.824907942407719</c:v>
                </c:pt>
                <c:pt idx="22473">
                  <c:v>33.826263674104361</c:v>
                </c:pt>
                <c:pt idx="22474">
                  <c:v>33.827619323554835</c:v>
                </c:pt>
                <c:pt idx="22475">
                  <c:v>33.828974890744767</c:v>
                </c:pt>
                <c:pt idx="22476">
                  <c:v>33.830330375659791</c:v>
                </c:pt>
                <c:pt idx="22477">
                  <c:v>33.831685778284822</c:v>
                </c:pt>
                <c:pt idx="22478">
                  <c:v>33.833041098606202</c:v>
                </c:pt>
                <c:pt idx="22479">
                  <c:v>33.834396336609579</c:v>
                </c:pt>
                <c:pt idx="22480">
                  <c:v>33.835751492278426</c:v>
                </c:pt>
                <c:pt idx="22481">
                  <c:v>33.837106565600521</c:v>
                </c:pt>
                <c:pt idx="22482">
                  <c:v>33.838461556560055</c:v>
                </c:pt>
                <c:pt idx="22483">
                  <c:v>33.839816465142675</c:v>
                </c:pt>
                <c:pt idx="22484">
                  <c:v>33.841171291334007</c:v>
                </c:pt>
                <c:pt idx="22485">
                  <c:v>33.842526035118958</c:v>
                </c:pt>
                <c:pt idx="22486">
                  <c:v>33.843880696483161</c:v>
                </c:pt>
                <c:pt idx="22487">
                  <c:v>33.845235275412975</c:v>
                </c:pt>
                <c:pt idx="22488">
                  <c:v>33.846589771892603</c:v>
                </c:pt>
                <c:pt idx="22489">
                  <c:v>33.847944185907643</c:v>
                </c:pt>
                <c:pt idx="22490">
                  <c:v>33.849298517443756</c:v>
                </c:pt>
                <c:pt idx="22491">
                  <c:v>33.850652766486569</c:v>
                </c:pt>
                <c:pt idx="22492">
                  <c:v>33.852006933020995</c:v>
                </c:pt>
                <c:pt idx="22493">
                  <c:v>33.853361017032654</c:v>
                </c:pt>
                <c:pt idx="22494">
                  <c:v>33.854715018506468</c:v>
                </c:pt>
                <c:pt idx="22495">
                  <c:v>33.856068937428795</c:v>
                </c:pt>
                <c:pt idx="22496">
                  <c:v>33.857422773784542</c:v>
                </c:pt>
                <c:pt idx="22497">
                  <c:v>33.858776527559336</c:v>
                </c:pt>
                <c:pt idx="22498">
                  <c:v>33.860130198738098</c:v>
                </c:pt>
                <c:pt idx="22499">
                  <c:v>33.86148378730573</c:v>
                </c:pt>
                <c:pt idx="22500">
                  <c:v>33.862837293248589</c:v>
                </c:pt>
                <c:pt idx="22501">
                  <c:v>33.86419071655159</c:v>
                </c:pt>
                <c:pt idx="22502">
                  <c:v>33.865544057200367</c:v>
                </c:pt>
                <c:pt idx="22503">
                  <c:v>33.86689731517982</c:v>
                </c:pt>
                <c:pt idx="22504">
                  <c:v>33.868250490475603</c:v>
                </c:pt>
                <c:pt idx="22505">
                  <c:v>33.869603583073328</c:v>
                </c:pt>
                <c:pt idx="22506">
                  <c:v>33.870956592957207</c:v>
                </c:pt>
                <c:pt idx="22507">
                  <c:v>33.872309520114293</c:v>
                </c:pt>
                <c:pt idx="22508">
                  <c:v>33.873662364528066</c:v>
                </c:pt>
                <c:pt idx="22509">
                  <c:v>33.875015126184877</c:v>
                </c:pt>
                <c:pt idx="22510">
                  <c:v>33.876367805070359</c:v>
                </c:pt>
                <c:pt idx="22511">
                  <c:v>33.877720401169427</c:v>
                </c:pt>
                <c:pt idx="22512">
                  <c:v>33.879072914466988</c:v>
                </c:pt>
                <c:pt idx="22513">
                  <c:v>33.880425344948684</c:v>
                </c:pt>
                <c:pt idx="22514">
                  <c:v>33.881777692600132</c:v>
                </c:pt>
                <c:pt idx="22515">
                  <c:v>33.883129957405544</c:v>
                </c:pt>
                <c:pt idx="22516">
                  <c:v>33.884482139351981</c:v>
                </c:pt>
                <c:pt idx="22517">
                  <c:v>33.885834238422909</c:v>
                </c:pt>
                <c:pt idx="22518">
                  <c:v>33.88718625460541</c:v>
                </c:pt>
                <c:pt idx="22519">
                  <c:v>33.888538187882965</c:v>
                </c:pt>
                <c:pt idx="22520">
                  <c:v>33.889890038241909</c:v>
                </c:pt>
                <c:pt idx="22521">
                  <c:v>33.891241805667882</c:v>
                </c:pt>
                <c:pt idx="22522">
                  <c:v>33.89259349014435</c:v>
                </c:pt>
                <c:pt idx="22523">
                  <c:v>33.893945091658402</c:v>
                </c:pt>
                <c:pt idx="22524">
                  <c:v>33.895296610194933</c:v>
                </c:pt>
                <c:pt idx="22525">
                  <c:v>33.896648045738864</c:v>
                </c:pt>
                <c:pt idx="22526">
                  <c:v>33.897999398275822</c:v>
                </c:pt>
                <c:pt idx="22527">
                  <c:v>33.89935066779001</c:v>
                </c:pt>
                <c:pt idx="22528">
                  <c:v>33.900701854267759</c:v>
                </c:pt>
                <c:pt idx="22529">
                  <c:v>33.902052957694011</c:v>
                </c:pt>
                <c:pt idx="22530">
                  <c:v>33.903403978054378</c:v>
                </c:pt>
                <c:pt idx="22531">
                  <c:v>33.904754915333058</c:v>
                </c:pt>
                <c:pt idx="22532">
                  <c:v>33.906105769515676</c:v>
                </c:pt>
                <c:pt idx="22533">
                  <c:v>33.907456540588598</c:v>
                </c:pt>
                <c:pt idx="22534">
                  <c:v>33.908807228535295</c:v>
                </c:pt>
                <c:pt idx="22535">
                  <c:v>33.910157833342105</c:v>
                </c:pt>
                <c:pt idx="22536">
                  <c:v>33.911508354993948</c:v>
                </c:pt>
                <c:pt idx="22537">
                  <c:v>33.912858793475749</c:v>
                </c:pt>
                <c:pt idx="22538">
                  <c:v>33.914209148772407</c:v>
                </c:pt>
                <c:pt idx="22539">
                  <c:v>33.915559420870274</c:v>
                </c:pt>
                <c:pt idx="22540">
                  <c:v>33.916909609754263</c:v>
                </c:pt>
                <c:pt idx="22541">
                  <c:v>33.918259715408574</c:v>
                </c:pt>
                <c:pt idx="22542">
                  <c:v>33.919609737819563</c:v>
                </c:pt>
                <c:pt idx="22543">
                  <c:v>33.920959676971407</c:v>
                </c:pt>
                <c:pt idx="22544">
                  <c:v>33.922309532850463</c:v>
                </c:pt>
                <c:pt idx="22545">
                  <c:v>33.923659305440196</c:v>
                </c:pt>
                <c:pt idx="22546">
                  <c:v>33.925008994727712</c:v>
                </c:pt>
                <c:pt idx="22547">
                  <c:v>33.926358600696446</c:v>
                </c:pt>
                <c:pt idx="22548">
                  <c:v>33.927708123332778</c:v>
                </c:pt>
                <c:pt idx="22549">
                  <c:v>33.929057562620869</c:v>
                </c:pt>
                <c:pt idx="22550">
                  <c:v>33.930406918547099</c:v>
                </c:pt>
                <c:pt idx="22551">
                  <c:v>33.931756191095651</c:v>
                </c:pt>
                <c:pt idx="22552">
                  <c:v>33.933105380251433</c:v>
                </c:pt>
                <c:pt idx="22553">
                  <c:v>33.93445448600081</c:v>
                </c:pt>
                <c:pt idx="22554">
                  <c:v>33.935803508327247</c:v>
                </c:pt>
                <c:pt idx="22555">
                  <c:v>33.937152447217812</c:v>
                </c:pt>
                <c:pt idx="22556">
                  <c:v>33.938501302655986</c:v>
                </c:pt>
                <c:pt idx="22557">
                  <c:v>33.939850074627387</c:v>
                </c:pt>
                <c:pt idx="22558">
                  <c:v>33.941198763117669</c:v>
                </c:pt>
                <c:pt idx="22559">
                  <c:v>33.942547368111015</c:v>
                </c:pt>
                <c:pt idx="22560">
                  <c:v>33.943895889593051</c:v>
                </c:pt>
                <c:pt idx="22561">
                  <c:v>33.945244327549418</c:v>
                </c:pt>
                <c:pt idx="22562">
                  <c:v>33.946592681964312</c:v>
                </c:pt>
                <c:pt idx="22563">
                  <c:v>33.94794095282262</c:v>
                </c:pt>
                <c:pt idx="22564">
                  <c:v>33.949289140110729</c:v>
                </c:pt>
                <c:pt idx="22565">
                  <c:v>33.950637243812807</c:v>
                </c:pt>
                <c:pt idx="22566">
                  <c:v>33.951985263913784</c:v>
                </c:pt>
                <c:pt idx="22567">
                  <c:v>33.953333200399278</c:v>
                </c:pt>
                <c:pt idx="22568">
                  <c:v>33.954681053254212</c:v>
                </c:pt>
                <c:pt idx="22569">
                  <c:v>33.956028822462763</c:v>
                </c:pt>
                <c:pt idx="22570">
                  <c:v>33.957376508011308</c:v>
                </c:pt>
                <c:pt idx="22571">
                  <c:v>33.958724109884749</c:v>
                </c:pt>
                <c:pt idx="22572">
                  <c:v>33.960071628067269</c:v>
                </c:pt>
                <c:pt idx="22573">
                  <c:v>33.961419062544508</c:v>
                </c:pt>
                <c:pt idx="22574">
                  <c:v>33.962766413301374</c:v>
                </c:pt>
                <c:pt idx="22575">
                  <c:v>33.964113680322789</c:v>
                </c:pt>
                <c:pt idx="22576">
                  <c:v>33.965460863593663</c:v>
                </c:pt>
                <c:pt idx="22577">
                  <c:v>33.966807963099619</c:v>
                </c:pt>
                <c:pt idx="22578">
                  <c:v>33.968154978825581</c:v>
                </c:pt>
                <c:pt idx="22579">
                  <c:v>33.969501910755746</c:v>
                </c:pt>
                <c:pt idx="22580">
                  <c:v>33.970848758876443</c:v>
                </c:pt>
                <c:pt idx="22581">
                  <c:v>33.972195523171173</c:v>
                </c:pt>
                <c:pt idx="22582">
                  <c:v>33.973542203626259</c:v>
                </c:pt>
                <c:pt idx="22583">
                  <c:v>33.974888800225926</c:v>
                </c:pt>
                <c:pt idx="22584">
                  <c:v>33.976235312955787</c:v>
                </c:pt>
                <c:pt idx="22585">
                  <c:v>33.977581741800037</c:v>
                </c:pt>
                <c:pt idx="22586">
                  <c:v>33.978928086744311</c:v>
                </c:pt>
                <c:pt idx="22587">
                  <c:v>33.980274347773509</c:v>
                </c:pt>
                <c:pt idx="22588">
                  <c:v>33.981620524872561</c:v>
                </c:pt>
                <c:pt idx="22589">
                  <c:v>33.982966618025657</c:v>
                </c:pt>
                <c:pt idx="22590">
                  <c:v>33.984312627219147</c:v>
                </c:pt>
                <c:pt idx="22591">
                  <c:v>33.985658552437229</c:v>
                </c:pt>
                <c:pt idx="22592">
                  <c:v>33.987004393664797</c:v>
                </c:pt>
                <c:pt idx="22593">
                  <c:v>33.988350150886781</c:v>
                </c:pt>
                <c:pt idx="22594">
                  <c:v>33.98969582408882</c:v>
                </c:pt>
                <c:pt idx="22595">
                  <c:v>33.991041413255083</c:v>
                </c:pt>
                <c:pt idx="22596">
                  <c:v>33.992386918371224</c:v>
                </c:pt>
                <c:pt idx="22597">
                  <c:v>33.99373233942142</c:v>
                </c:pt>
                <c:pt idx="22598">
                  <c:v>33.995077676390594</c:v>
                </c:pt>
                <c:pt idx="22599">
                  <c:v>33.996422929264369</c:v>
                </c:pt>
                <c:pt idx="22600">
                  <c:v>33.997768098027677</c:v>
                </c:pt>
                <c:pt idx="22601">
                  <c:v>33.999113182664686</c:v>
                </c:pt>
                <c:pt idx="22602">
                  <c:v>34.000458183161044</c:v>
                </c:pt>
                <c:pt idx="22603">
                  <c:v>34.001803099501657</c:v>
                </c:pt>
                <c:pt idx="22604">
                  <c:v>34.003147931670739</c:v>
                </c:pt>
                <c:pt idx="22605">
                  <c:v>34.004492679653175</c:v>
                </c:pt>
                <c:pt idx="22606">
                  <c:v>34.005837343435317</c:v>
                </c:pt>
                <c:pt idx="22607">
                  <c:v>34.007181922999941</c:v>
                </c:pt>
                <c:pt idx="22608">
                  <c:v>34.008526418334093</c:v>
                </c:pt>
                <c:pt idx="22609">
                  <c:v>34.009870829421267</c:v>
                </c:pt>
                <c:pt idx="22610">
                  <c:v>34.011215156246372</c:v>
                </c:pt>
                <c:pt idx="22611">
                  <c:v>34.012559398795034</c:v>
                </c:pt>
                <c:pt idx="22612">
                  <c:v>34.013903557051457</c:v>
                </c:pt>
                <c:pt idx="22613">
                  <c:v>34.015247631000534</c:v>
                </c:pt>
                <c:pt idx="22614">
                  <c:v>34.016591620627914</c:v>
                </c:pt>
                <c:pt idx="22615">
                  <c:v>34.017935525917778</c:v>
                </c:pt>
                <c:pt idx="22616">
                  <c:v>34.019279346855051</c:v>
                </c:pt>
                <c:pt idx="22617">
                  <c:v>34.020623083424645</c:v>
                </c:pt>
                <c:pt idx="22618">
                  <c:v>34.021966735611471</c:v>
                </c:pt>
                <c:pt idx="22619">
                  <c:v>34.023310303400429</c:v>
                </c:pt>
                <c:pt idx="22620">
                  <c:v>34.02465378677573</c:v>
                </c:pt>
                <c:pt idx="22621">
                  <c:v>34.025997185723703</c:v>
                </c:pt>
                <c:pt idx="22622">
                  <c:v>34.02734050022714</c:v>
                </c:pt>
                <c:pt idx="22623">
                  <c:v>34.02868373027308</c:v>
                </c:pt>
                <c:pt idx="22624">
                  <c:v>34.030026875844285</c:v>
                </c:pt>
                <c:pt idx="22625">
                  <c:v>34.031369936927106</c:v>
                </c:pt>
                <c:pt idx="22626">
                  <c:v>34.032712913505023</c:v>
                </c:pt>
                <c:pt idx="22627">
                  <c:v>34.034055805564378</c:v>
                </c:pt>
                <c:pt idx="22628">
                  <c:v>34.03539861308866</c:v>
                </c:pt>
                <c:pt idx="22629">
                  <c:v>34.036741336063479</c:v>
                </c:pt>
                <c:pt idx="22630">
                  <c:v>34.038083974473771</c:v>
                </c:pt>
                <c:pt idx="22631">
                  <c:v>34.03942652830299</c:v>
                </c:pt>
                <c:pt idx="22632">
                  <c:v>34.040768997537512</c:v>
                </c:pt>
                <c:pt idx="22633">
                  <c:v>34.042111382161515</c:v>
                </c:pt>
                <c:pt idx="22634">
                  <c:v>34.043453682159168</c:v>
                </c:pt>
                <c:pt idx="22635">
                  <c:v>34.044795897516146</c:v>
                </c:pt>
                <c:pt idx="22636">
                  <c:v>34.046138028216625</c:v>
                </c:pt>
                <c:pt idx="22637">
                  <c:v>34.047480074246231</c:v>
                </c:pt>
                <c:pt idx="22638">
                  <c:v>34.048822035588444</c:v>
                </c:pt>
                <c:pt idx="22639">
                  <c:v>34.050163912228889</c:v>
                </c:pt>
                <c:pt idx="22640">
                  <c:v>34.051505704152497</c:v>
                </c:pt>
                <c:pt idx="22641">
                  <c:v>34.052847411343443</c:v>
                </c:pt>
                <c:pt idx="22642">
                  <c:v>34.054189033785924</c:v>
                </c:pt>
                <c:pt idx="22643">
                  <c:v>34.055530571466292</c:v>
                </c:pt>
                <c:pt idx="22644">
                  <c:v>34.056872024368019</c:v>
                </c:pt>
                <c:pt idx="22645">
                  <c:v>34.058213392476752</c:v>
                </c:pt>
                <c:pt idx="22646">
                  <c:v>34.059554675776667</c:v>
                </c:pt>
                <c:pt idx="22647">
                  <c:v>34.060895874251969</c:v>
                </c:pt>
                <c:pt idx="22648">
                  <c:v>34.062236987888291</c:v>
                </c:pt>
                <c:pt idx="22649">
                  <c:v>34.063578016669801</c:v>
                </c:pt>
                <c:pt idx="22650">
                  <c:v>34.064918960581437</c:v>
                </c:pt>
                <c:pt idx="22651">
                  <c:v>34.066259819608106</c:v>
                </c:pt>
                <c:pt idx="22652">
                  <c:v>34.067600593733999</c:v>
                </c:pt>
                <c:pt idx="22653">
                  <c:v>34.068941282944039</c:v>
                </c:pt>
                <c:pt idx="22654">
                  <c:v>34.070281887223118</c:v>
                </c:pt>
                <c:pt idx="22655">
                  <c:v>34.071622406556166</c:v>
                </c:pt>
                <c:pt idx="22656">
                  <c:v>34.07296284092665</c:v>
                </c:pt>
                <c:pt idx="22657">
                  <c:v>34.074303190320926</c:v>
                </c:pt>
                <c:pt idx="22658">
                  <c:v>34.075643454722467</c:v>
                </c:pt>
                <c:pt idx="22659">
                  <c:v>34.076983634116182</c:v>
                </c:pt>
                <c:pt idx="22660">
                  <c:v>34.078323728486978</c:v>
                </c:pt>
                <c:pt idx="22661">
                  <c:v>34.079663737819068</c:v>
                </c:pt>
                <c:pt idx="22662">
                  <c:v>34.081003662097352</c:v>
                </c:pt>
                <c:pt idx="22663">
                  <c:v>34.082343501307456</c:v>
                </c:pt>
                <c:pt idx="22664">
                  <c:v>34.083683255432135</c:v>
                </c:pt>
                <c:pt idx="22665">
                  <c:v>34.085022924457753</c:v>
                </c:pt>
                <c:pt idx="22666">
                  <c:v>34.086362508367785</c:v>
                </c:pt>
                <c:pt idx="22667">
                  <c:v>34.087702007147129</c:v>
                </c:pt>
                <c:pt idx="22668">
                  <c:v>34.089041420780696</c:v>
                </c:pt>
                <c:pt idx="22669">
                  <c:v>34.090380749253413</c:v>
                </c:pt>
                <c:pt idx="22670">
                  <c:v>34.091719992549478</c:v>
                </c:pt>
                <c:pt idx="22671">
                  <c:v>34.093059150653069</c:v>
                </c:pt>
                <c:pt idx="22672">
                  <c:v>34.094398223549817</c:v>
                </c:pt>
                <c:pt idx="22673">
                  <c:v>34.095737211223202</c:v>
                </c:pt>
                <c:pt idx="22674">
                  <c:v>34.097076113658865</c:v>
                </c:pt>
                <c:pt idx="22675">
                  <c:v>34.098414930840271</c:v>
                </c:pt>
                <c:pt idx="22676">
                  <c:v>34.099753662753045</c:v>
                </c:pt>
                <c:pt idx="22677">
                  <c:v>34.101092309382111</c:v>
                </c:pt>
                <c:pt idx="22678">
                  <c:v>34.102430870710215</c:v>
                </c:pt>
                <c:pt idx="22679">
                  <c:v>34.103769346723716</c:v>
                </c:pt>
                <c:pt idx="22680">
                  <c:v>34.105107737406804</c:v>
                </c:pt>
                <c:pt idx="22681">
                  <c:v>34.106446042743677</c:v>
                </c:pt>
                <c:pt idx="22682">
                  <c:v>34.107784262718511</c:v>
                </c:pt>
                <c:pt idx="22683">
                  <c:v>34.109122397316966</c:v>
                </c:pt>
                <c:pt idx="22684">
                  <c:v>34.110460446522495</c:v>
                </c:pt>
                <c:pt idx="22685">
                  <c:v>34.111798410320731</c:v>
                </c:pt>
                <c:pt idx="22686">
                  <c:v>34.113136288695159</c:v>
                </c:pt>
                <c:pt idx="22687">
                  <c:v>34.114474081631407</c:v>
                </c:pt>
                <c:pt idx="22688">
                  <c:v>34.115811789112939</c:v>
                </c:pt>
                <c:pt idx="22689">
                  <c:v>34.117149411124686</c:v>
                </c:pt>
                <c:pt idx="22690">
                  <c:v>34.11848694765154</c:v>
                </c:pt>
                <c:pt idx="22691">
                  <c:v>34.119824398678432</c:v>
                </c:pt>
                <c:pt idx="22692">
                  <c:v>34.121161764188827</c:v>
                </c:pt>
                <c:pt idx="22693">
                  <c:v>34.122499044167625</c:v>
                </c:pt>
                <c:pt idx="22694">
                  <c:v>34.123836238599054</c:v>
                </c:pt>
                <c:pt idx="22695">
                  <c:v>34.125173347467992</c:v>
                </c:pt>
                <c:pt idx="22696">
                  <c:v>34.12651037075937</c:v>
                </c:pt>
                <c:pt idx="22697">
                  <c:v>34.127847308457376</c:v>
                </c:pt>
                <c:pt idx="22698">
                  <c:v>34.129184160545478</c:v>
                </c:pt>
                <c:pt idx="22699">
                  <c:v>34.130520927010046</c:v>
                </c:pt>
                <c:pt idx="22700">
                  <c:v>34.131857607833808</c:v>
                </c:pt>
                <c:pt idx="22701">
                  <c:v>34.133194203002425</c:v>
                </c:pt>
                <c:pt idx="22702">
                  <c:v>34.134530712500066</c:v>
                </c:pt>
                <c:pt idx="22703">
                  <c:v>34.135867136310949</c:v>
                </c:pt>
                <c:pt idx="22704">
                  <c:v>34.137203474419962</c:v>
                </c:pt>
                <c:pt idx="22705">
                  <c:v>34.138539726810585</c:v>
                </c:pt>
                <c:pt idx="22706">
                  <c:v>34.139875893468464</c:v>
                </c:pt>
                <c:pt idx="22707">
                  <c:v>34.141211974377768</c:v>
                </c:pt>
                <c:pt idx="22708">
                  <c:v>34.142547969522717</c:v>
                </c:pt>
                <c:pt idx="22709">
                  <c:v>34.143883878887486</c:v>
                </c:pt>
                <c:pt idx="22710">
                  <c:v>34.145219702457716</c:v>
                </c:pt>
                <c:pt idx="22711">
                  <c:v>34.146555440216147</c:v>
                </c:pt>
                <c:pt idx="22712">
                  <c:v>34.147891092148434</c:v>
                </c:pt>
                <c:pt idx="22713">
                  <c:v>34.149226658238767</c:v>
                </c:pt>
                <c:pt idx="22714">
                  <c:v>34.15056213847059</c:v>
                </c:pt>
                <c:pt idx="22715">
                  <c:v>34.151897532830297</c:v>
                </c:pt>
                <c:pt idx="22716">
                  <c:v>34.153232841300614</c:v>
                </c:pt>
                <c:pt idx="22717">
                  <c:v>34.154568063866456</c:v>
                </c:pt>
                <c:pt idx="22718">
                  <c:v>34.155903200512753</c:v>
                </c:pt>
                <c:pt idx="22719">
                  <c:v>34.157238251222957</c:v>
                </c:pt>
                <c:pt idx="22720">
                  <c:v>34.158573215982713</c:v>
                </c:pt>
                <c:pt idx="22721">
                  <c:v>34.159908094774778</c:v>
                </c:pt>
                <c:pt idx="22722">
                  <c:v>34.16124288758477</c:v>
                </c:pt>
                <c:pt idx="22723">
                  <c:v>34.1625775943969</c:v>
                </c:pt>
                <c:pt idx="22724">
                  <c:v>34.163912215195346</c:v>
                </c:pt>
                <c:pt idx="22725">
                  <c:v>34.165246749965029</c:v>
                </c:pt>
                <c:pt idx="22726">
                  <c:v>34.166581198689421</c:v>
                </c:pt>
                <c:pt idx="22727">
                  <c:v>34.167915561352721</c:v>
                </c:pt>
                <c:pt idx="22728">
                  <c:v>34.169249837940541</c:v>
                </c:pt>
                <c:pt idx="22729">
                  <c:v>34.17058402843638</c:v>
                </c:pt>
                <c:pt idx="22730">
                  <c:v>34.171918132825141</c:v>
                </c:pt>
                <c:pt idx="22731">
                  <c:v>34.173252151090296</c:v>
                </c:pt>
                <c:pt idx="22732">
                  <c:v>34.174586083216759</c:v>
                </c:pt>
                <c:pt idx="22733">
                  <c:v>34.175919929188723</c:v>
                </c:pt>
                <c:pt idx="22734">
                  <c:v>34.177253688991101</c:v>
                </c:pt>
                <c:pt idx="22735">
                  <c:v>34.178587362607367</c:v>
                </c:pt>
                <c:pt idx="22736">
                  <c:v>34.179920950022428</c:v>
                </c:pt>
                <c:pt idx="22737">
                  <c:v>34.181254451220482</c:v>
                </c:pt>
                <c:pt idx="22738">
                  <c:v>34.182587866186452</c:v>
                </c:pt>
                <c:pt idx="22739">
                  <c:v>34.183921194903071</c:v>
                </c:pt>
                <c:pt idx="22740">
                  <c:v>34.185254437355276</c:v>
                </c:pt>
                <c:pt idx="22741">
                  <c:v>34.186587593528678</c:v>
                </c:pt>
                <c:pt idx="22742">
                  <c:v>34.187920663406047</c:v>
                </c:pt>
                <c:pt idx="22743">
                  <c:v>34.189253646972276</c:v>
                </c:pt>
                <c:pt idx="22744">
                  <c:v>34.190586544211584</c:v>
                </c:pt>
                <c:pt idx="22745">
                  <c:v>34.191919355108148</c:v>
                </c:pt>
                <c:pt idx="22746">
                  <c:v>34.193252079646172</c:v>
                </c:pt>
                <c:pt idx="22747">
                  <c:v>34.19458471781055</c:v>
                </c:pt>
                <c:pt idx="22748">
                  <c:v>34.195917269584768</c:v>
                </c:pt>
                <c:pt idx="22749">
                  <c:v>34.197249734953743</c:v>
                </c:pt>
                <c:pt idx="22750">
                  <c:v>34.198582113901665</c:v>
                </c:pt>
                <c:pt idx="22751">
                  <c:v>34.199914406412006</c:v>
                </c:pt>
                <c:pt idx="22752">
                  <c:v>34.201246612469674</c:v>
                </c:pt>
                <c:pt idx="22753">
                  <c:v>34.202578732059592</c:v>
                </c:pt>
                <c:pt idx="22754">
                  <c:v>34.203910765164508</c:v>
                </c:pt>
                <c:pt idx="22755">
                  <c:v>34.205242711769323</c:v>
                </c:pt>
                <c:pt idx="22756">
                  <c:v>34.206574571858987</c:v>
                </c:pt>
                <c:pt idx="22757">
                  <c:v>34.20790634541693</c:v>
                </c:pt>
                <c:pt idx="22758">
                  <c:v>34.209238032427372</c:v>
                </c:pt>
                <c:pt idx="22759">
                  <c:v>34.21056963287522</c:v>
                </c:pt>
                <c:pt idx="22760">
                  <c:v>34.211901146743948</c:v>
                </c:pt>
                <c:pt idx="22761">
                  <c:v>34.213232574017745</c:v>
                </c:pt>
                <c:pt idx="22762">
                  <c:v>34.214563914681527</c:v>
                </c:pt>
                <c:pt idx="22763">
                  <c:v>34.215895168718767</c:v>
                </c:pt>
                <c:pt idx="22764">
                  <c:v>34.217226336114372</c:v>
                </c:pt>
                <c:pt idx="22765">
                  <c:v>34.21855741685183</c:v>
                </c:pt>
                <c:pt idx="22766">
                  <c:v>34.219888410916049</c:v>
                </c:pt>
                <c:pt idx="22767">
                  <c:v>34.221219318290487</c:v>
                </c:pt>
                <c:pt idx="22768">
                  <c:v>34.222550138960081</c:v>
                </c:pt>
                <c:pt idx="22769">
                  <c:v>34.223880872908296</c:v>
                </c:pt>
                <c:pt idx="22770">
                  <c:v>34.225211520120027</c:v>
                </c:pt>
                <c:pt idx="22771">
                  <c:v>34.226542080578781</c:v>
                </c:pt>
                <c:pt idx="22772">
                  <c:v>34.227872554268721</c:v>
                </c:pt>
                <c:pt idx="22773">
                  <c:v>34.229202941174769</c:v>
                </c:pt>
                <c:pt idx="22774">
                  <c:v>34.230533241280412</c:v>
                </c:pt>
                <c:pt idx="22775">
                  <c:v>34.231863454569819</c:v>
                </c:pt>
                <c:pt idx="22776">
                  <c:v>34.233193581027933</c:v>
                </c:pt>
                <c:pt idx="22777">
                  <c:v>34.234523620637489</c:v>
                </c:pt>
                <c:pt idx="22778">
                  <c:v>34.235853573384119</c:v>
                </c:pt>
                <c:pt idx="22779">
                  <c:v>34.237183439250579</c:v>
                </c:pt>
                <c:pt idx="22780">
                  <c:v>34.23851321822179</c:v>
                </c:pt>
                <c:pt idx="22781">
                  <c:v>34.239842910281929</c:v>
                </c:pt>
                <c:pt idx="22782">
                  <c:v>34.241172515415215</c:v>
                </c:pt>
                <c:pt idx="22783">
                  <c:v>34.242502033605099</c:v>
                </c:pt>
                <c:pt idx="22784">
                  <c:v>34.243831464836489</c:v>
                </c:pt>
                <c:pt idx="22785">
                  <c:v>34.245160809092887</c:v>
                </c:pt>
                <c:pt idx="22786">
                  <c:v>34.246490066358461</c:v>
                </c:pt>
                <c:pt idx="22787">
                  <c:v>34.247819236618135</c:v>
                </c:pt>
                <c:pt idx="22788">
                  <c:v>34.249148319854669</c:v>
                </c:pt>
                <c:pt idx="22789">
                  <c:v>34.250477316052958</c:v>
                </c:pt>
                <c:pt idx="22790">
                  <c:v>34.251806225197207</c:v>
                </c:pt>
                <c:pt idx="22791">
                  <c:v>34.253135047270888</c:v>
                </c:pt>
                <c:pt idx="22792">
                  <c:v>34.254463782258917</c:v>
                </c:pt>
                <c:pt idx="22793">
                  <c:v>34.255792430144048</c:v>
                </c:pt>
                <c:pt idx="22794">
                  <c:v>34.257120990911901</c:v>
                </c:pt>
                <c:pt idx="22795">
                  <c:v>34.258449464545976</c:v>
                </c:pt>
                <c:pt idx="22796">
                  <c:v>34.259777851029718</c:v>
                </c:pt>
                <c:pt idx="22797">
                  <c:v>34.261106150347331</c:v>
                </c:pt>
                <c:pt idx="22798">
                  <c:v>34.262434362483738</c:v>
                </c:pt>
                <c:pt idx="22799">
                  <c:v>34.263762487422397</c:v>
                </c:pt>
                <c:pt idx="22800">
                  <c:v>34.265090525147507</c:v>
                </c:pt>
                <c:pt idx="22801">
                  <c:v>34.26641847564256</c:v>
                </c:pt>
                <c:pt idx="22802">
                  <c:v>34.267746338892437</c:v>
                </c:pt>
                <c:pt idx="22803">
                  <c:v>34.269074114880624</c:v>
                </c:pt>
                <c:pt idx="22804">
                  <c:v>34.270401803590609</c:v>
                </c:pt>
                <c:pt idx="22805">
                  <c:v>34.27172940500801</c:v>
                </c:pt>
                <c:pt idx="22806">
                  <c:v>34.273056919115589</c:v>
                </c:pt>
                <c:pt idx="22807">
                  <c:v>34.274384345897531</c:v>
                </c:pt>
                <c:pt idx="22808">
                  <c:v>34.275711685337306</c:v>
                </c:pt>
                <c:pt idx="22809">
                  <c:v>34.277038937420571</c:v>
                </c:pt>
                <c:pt idx="22810">
                  <c:v>34.27836610213005</c:v>
                </c:pt>
                <c:pt idx="22811">
                  <c:v>34.27969317944995</c:v>
                </c:pt>
                <c:pt idx="22812">
                  <c:v>34.281020169363742</c:v>
                </c:pt>
                <c:pt idx="22813">
                  <c:v>34.282347071857075</c:v>
                </c:pt>
                <c:pt idx="22814">
                  <c:v>34.28367388691197</c:v>
                </c:pt>
                <c:pt idx="22815">
                  <c:v>34.285000614514047</c:v>
                </c:pt>
                <c:pt idx="22816">
                  <c:v>34.286327254645357</c:v>
                </c:pt>
                <c:pt idx="22817">
                  <c:v>34.287653807292251</c:v>
                </c:pt>
                <c:pt idx="22818">
                  <c:v>34.28898027243676</c:v>
                </c:pt>
                <c:pt idx="22819">
                  <c:v>34.29030665006308</c:v>
                </c:pt>
                <c:pt idx="22820">
                  <c:v>34.291632940156113</c:v>
                </c:pt>
                <c:pt idx="22821">
                  <c:v>34.29295914269936</c:v>
                </c:pt>
                <c:pt idx="22822">
                  <c:v>34.294285257676982</c:v>
                </c:pt>
                <c:pt idx="22823">
                  <c:v>34.295611285072468</c:v>
                </c:pt>
                <c:pt idx="22824">
                  <c:v>34.296937224869289</c:v>
                </c:pt>
                <c:pt idx="22825">
                  <c:v>34.298263077052361</c:v>
                </c:pt>
                <c:pt idx="22826">
                  <c:v>34.299588841605889</c:v>
                </c:pt>
                <c:pt idx="22827">
                  <c:v>34.300914518511874</c:v>
                </c:pt>
                <c:pt idx="22828">
                  <c:v>34.302240107756703</c:v>
                </c:pt>
                <c:pt idx="22829">
                  <c:v>34.303565609322398</c:v>
                </c:pt>
                <c:pt idx="22830">
                  <c:v>34.304891023193875</c:v>
                </c:pt>
                <c:pt idx="22831">
                  <c:v>34.306216349354578</c:v>
                </c:pt>
                <c:pt idx="22832">
                  <c:v>34.30754158778803</c:v>
                </c:pt>
                <c:pt idx="22833">
                  <c:v>34.308866738479111</c:v>
                </c:pt>
                <c:pt idx="22834">
                  <c:v>34.310191801411307</c:v>
                </c:pt>
                <c:pt idx="22835">
                  <c:v>34.311516776568084</c:v>
                </c:pt>
                <c:pt idx="22836">
                  <c:v>34.312841663934364</c:v>
                </c:pt>
                <c:pt idx="22837">
                  <c:v>34.314166463492903</c:v>
                </c:pt>
                <c:pt idx="22838">
                  <c:v>34.315491175227876</c:v>
                </c:pt>
                <c:pt idx="22839">
                  <c:v>34.316815799122779</c:v>
                </c:pt>
                <c:pt idx="22840">
                  <c:v>34.318140335162511</c:v>
                </c:pt>
                <c:pt idx="22841">
                  <c:v>34.319464783330545</c:v>
                </c:pt>
                <c:pt idx="22842">
                  <c:v>34.320789143610362</c:v>
                </c:pt>
                <c:pt idx="22843">
                  <c:v>34.322113415986166</c:v>
                </c:pt>
                <c:pt idx="22844">
                  <c:v>34.323437600441409</c:v>
                </c:pt>
                <c:pt idx="22845">
                  <c:v>34.32476169695957</c:v>
                </c:pt>
                <c:pt idx="22846">
                  <c:v>34.326085705525578</c:v>
                </c:pt>
                <c:pt idx="22847">
                  <c:v>34.327409626122872</c:v>
                </c:pt>
                <c:pt idx="22848">
                  <c:v>34.328733458734966</c:v>
                </c:pt>
                <c:pt idx="22849">
                  <c:v>34.330057203346037</c:v>
                </c:pt>
                <c:pt idx="22850">
                  <c:v>34.33138085993955</c:v>
                </c:pt>
                <c:pt idx="22851">
                  <c:v>34.332704428499717</c:v>
                </c:pt>
                <c:pt idx="22852">
                  <c:v>34.334027909009983</c:v>
                </c:pt>
                <c:pt idx="22853">
                  <c:v>34.335351301453862</c:v>
                </c:pt>
                <c:pt idx="22854">
                  <c:v>34.336674605816235</c:v>
                </c:pt>
                <c:pt idx="22855">
                  <c:v>34.337997822079856</c:v>
                </c:pt>
                <c:pt idx="22856">
                  <c:v>34.339320950228938</c:v>
                </c:pt>
                <c:pt idx="22857">
                  <c:v>34.340643990246946</c:v>
                </c:pt>
                <c:pt idx="22858">
                  <c:v>34.341966942118077</c:v>
                </c:pt>
                <c:pt idx="22859">
                  <c:v>34.343289805826515</c:v>
                </c:pt>
                <c:pt idx="22860">
                  <c:v>34.344612581355015</c:v>
                </c:pt>
                <c:pt idx="22861">
                  <c:v>34.345935268687782</c:v>
                </c:pt>
                <c:pt idx="22862">
                  <c:v>34.347257867808281</c:v>
                </c:pt>
                <c:pt idx="22863">
                  <c:v>34.348580378700703</c:v>
                </c:pt>
                <c:pt idx="22864">
                  <c:v>34.349902801348527</c:v>
                </c:pt>
                <c:pt idx="22865">
                  <c:v>34.351225135735945</c:v>
                </c:pt>
                <c:pt idx="22866">
                  <c:v>34.352547381846442</c:v>
                </c:pt>
                <c:pt idx="22867">
                  <c:v>34.353869539663478</c:v>
                </c:pt>
                <c:pt idx="22868">
                  <c:v>34.355191609171243</c:v>
                </c:pt>
                <c:pt idx="22869">
                  <c:v>34.356513590353217</c:v>
                </c:pt>
                <c:pt idx="22870">
                  <c:v>34.357835483192886</c:v>
                </c:pt>
                <c:pt idx="22871">
                  <c:v>34.359157287674421</c:v>
                </c:pt>
                <c:pt idx="22872">
                  <c:v>34.360479003780583</c:v>
                </c:pt>
                <c:pt idx="22873">
                  <c:v>34.361800631497012</c:v>
                </c:pt>
                <c:pt idx="22874">
                  <c:v>34.363122170805028</c:v>
                </c:pt>
                <c:pt idx="22875">
                  <c:v>34.364443621690249</c:v>
                </c:pt>
                <c:pt idx="22876">
                  <c:v>34.365764984135431</c:v>
                </c:pt>
                <c:pt idx="22877">
                  <c:v>34.367086258124779</c:v>
                </c:pt>
                <c:pt idx="22878">
                  <c:v>34.368407443641765</c:v>
                </c:pt>
                <c:pt idx="22879">
                  <c:v>34.369728540669854</c:v>
                </c:pt>
                <c:pt idx="22880">
                  <c:v>34.37104954919252</c:v>
                </c:pt>
                <c:pt idx="22881">
                  <c:v>34.37237046919396</c:v>
                </c:pt>
                <c:pt idx="22882">
                  <c:v>34.37369130065764</c:v>
                </c:pt>
                <c:pt idx="22883">
                  <c:v>34.375012043567779</c:v>
                </c:pt>
                <c:pt idx="22884">
                  <c:v>34.376332697907102</c:v>
                </c:pt>
                <c:pt idx="22885">
                  <c:v>34.377653263659106</c:v>
                </c:pt>
                <c:pt idx="22886">
                  <c:v>34.378973740808675</c:v>
                </c:pt>
                <c:pt idx="22887">
                  <c:v>34.380294129338601</c:v>
                </c:pt>
                <c:pt idx="22888">
                  <c:v>34.381614429233046</c:v>
                </c:pt>
                <c:pt idx="22889">
                  <c:v>34.38293464047478</c:v>
                </c:pt>
                <c:pt idx="22890">
                  <c:v>34.384254763047991</c:v>
                </c:pt>
                <c:pt idx="22891">
                  <c:v>34.385574796936154</c:v>
                </c:pt>
                <c:pt idx="22892">
                  <c:v>34.386894742123452</c:v>
                </c:pt>
                <c:pt idx="22893">
                  <c:v>34.388214598592668</c:v>
                </c:pt>
                <c:pt idx="22894">
                  <c:v>34.389534366327965</c:v>
                </c:pt>
                <c:pt idx="22895">
                  <c:v>34.390854045312842</c:v>
                </c:pt>
                <c:pt idx="22896">
                  <c:v>34.392173635531471</c:v>
                </c:pt>
                <c:pt idx="22897">
                  <c:v>34.393493136965901</c:v>
                </c:pt>
                <c:pt idx="22898">
                  <c:v>34.394812549601028</c:v>
                </c:pt>
                <c:pt idx="22899">
                  <c:v>34.396131873419627</c:v>
                </c:pt>
                <c:pt idx="22900">
                  <c:v>34.397451108406599</c:v>
                </c:pt>
                <c:pt idx="22901">
                  <c:v>34.398770254543983</c:v>
                </c:pt>
                <c:pt idx="22902">
                  <c:v>34.400089311815975</c:v>
                </c:pt>
                <c:pt idx="22903">
                  <c:v>34.401408280206752</c:v>
                </c:pt>
                <c:pt idx="22904">
                  <c:v>34.40272715969909</c:v>
                </c:pt>
                <c:pt idx="22905">
                  <c:v>34.404045950276462</c:v>
                </c:pt>
                <c:pt idx="22906">
                  <c:v>34.405364651923037</c:v>
                </c:pt>
                <c:pt idx="22907">
                  <c:v>34.406683264622316</c:v>
                </c:pt>
                <c:pt idx="22908">
                  <c:v>34.408001788357033</c:v>
                </c:pt>
                <c:pt idx="22909">
                  <c:v>34.409320223111401</c:v>
                </c:pt>
                <c:pt idx="22910">
                  <c:v>34.410638568869601</c:v>
                </c:pt>
                <c:pt idx="22911">
                  <c:v>34.411956825613665</c:v>
                </c:pt>
                <c:pt idx="22912">
                  <c:v>34.413274993328521</c:v>
                </c:pt>
                <c:pt idx="22913">
                  <c:v>34.414593071996912</c:v>
                </c:pt>
                <c:pt idx="22914">
                  <c:v>34.415911061602309</c:v>
                </c:pt>
                <c:pt idx="22915">
                  <c:v>34.417228962128192</c:v>
                </c:pt>
                <c:pt idx="22916">
                  <c:v>34.418546773558759</c:v>
                </c:pt>
                <c:pt idx="22917">
                  <c:v>34.419864495876745</c:v>
                </c:pt>
                <c:pt idx="22918">
                  <c:v>34.421182129066366</c:v>
                </c:pt>
                <c:pt idx="22919">
                  <c:v>34.422499673110359</c:v>
                </c:pt>
                <c:pt idx="22920">
                  <c:v>34.42381712799294</c:v>
                </c:pt>
                <c:pt idx="22921">
                  <c:v>34.425134493697563</c:v>
                </c:pt>
                <c:pt idx="22922">
                  <c:v>34.426451770206981</c:v>
                </c:pt>
                <c:pt idx="22923">
                  <c:v>34.427768957504682</c:v>
                </c:pt>
                <c:pt idx="22924">
                  <c:v>34.429086055575567</c:v>
                </c:pt>
                <c:pt idx="22925">
                  <c:v>34.430403064400963</c:v>
                </c:pt>
                <c:pt idx="22926">
                  <c:v>34.431719983966495</c:v>
                </c:pt>
                <c:pt idx="22927">
                  <c:v>34.433036814254194</c:v>
                </c:pt>
                <c:pt idx="22928">
                  <c:v>34.43435355524754</c:v>
                </c:pt>
                <c:pt idx="22929">
                  <c:v>34.43567020693073</c:v>
                </c:pt>
                <c:pt idx="22930">
                  <c:v>34.43698676928723</c:v>
                </c:pt>
                <c:pt idx="22931">
                  <c:v>34.438303242299071</c:v>
                </c:pt>
                <c:pt idx="22932">
                  <c:v>34.439619625951899</c:v>
                </c:pt>
                <c:pt idx="22933">
                  <c:v>34.440935920227027</c:v>
                </c:pt>
                <c:pt idx="22934">
                  <c:v>34.442252125109363</c:v>
                </c:pt>
                <c:pt idx="22935">
                  <c:v>34.443568240581655</c:v>
                </c:pt>
                <c:pt idx="22936">
                  <c:v>34.44488426662739</c:v>
                </c:pt>
                <c:pt idx="22937">
                  <c:v>34.446200203230752</c:v>
                </c:pt>
                <c:pt idx="22938">
                  <c:v>34.447516050373785</c:v>
                </c:pt>
                <c:pt idx="22939">
                  <c:v>34.448831808040673</c:v>
                </c:pt>
                <c:pt idx="22940">
                  <c:v>34.450147476214894</c:v>
                </c:pt>
                <c:pt idx="22941">
                  <c:v>34.451463054879198</c:v>
                </c:pt>
                <c:pt idx="22942">
                  <c:v>34.452778544017796</c:v>
                </c:pt>
                <c:pt idx="22943">
                  <c:v>34.454093943613415</c:v>
                </c:pt>
                <c:pt idx="22944">
                  <c:v>34.455409253650267</c:v>
                </c:pt>
                <c:pt idx="22945">
                  <c:v>34.456724474111105</c:v>
                </c:pt>
                <c:pt idx="22946">
                  <c:v>34.45803960497868</c:v>
                </c:pt>
                <c:pt idx="22947">
                  <c:v>34.459354646237905</c:v>
                </c:pt>
                <c:pt idx="22948">
                  <c:v>34.460669597870812</c:v>
                </c:pt>
                <c:pt idx="22949">
                  <c:v>34.461984459861604</c:v>
                </c:pt>
                <c:pt idx="22950">
                  <c:v>34.463299232193755</c:v>
                </c:pt>
                <c:pt idx="22951">
                  <c:v>34.464613914849274</c:v>
                </c:pt>
                <c:pt idx="22952">
                  <c:v>34.465928507813111</c:v>
                </c:pt>
                <c:pt idx="22953">
                  <c:v>34.467243011067275</c:v>
                </c:pt>
                <c:pt idx="22954">
                  <c:v>34.468557424595978</c:v>
                </c:pt>
                <c:pt idx="22955">
                  <c:v>34.469871748381955</c:v>
                </c:pt>
                <c:pt idx="22956">
                  <c:v>34.471185982409409</c:v>
                </c:pt>
                <c:pt idx="22957">
                  <c:v>34.472500126661103</c:v>
                </c:pt>
                <c:pt idx="22958">
                  <c:v>34.473814181120495</c:v>
                </c:pt>
                <c:pt idx="22959">
                  <c:v>34.475128145770356</c:v>
                </c:pt>
                <c:pt idx="22960">
                  <c:v>34.476442020594867</c:v>
                </c:pt>
                <c:pt idx="22961">
                  <c:v>34.477755805576052</c:v>
                </c:pt>
                <c:pt idx="22962">
                  <c:v>34.479069500698849</c:v>
                </c:pt>
                <c:pt idx="22963">
                  <c:v>34.480383105945286</c:v>
                </c:pt>
                <c:pt idx="22964">
                  <c:v>34.481696621299548</c:v>
                </c:pt>
                <c:pt idx="22965">
                  <c:v>34.483010046744411</c:v>
                </c:pt>
                <c:pt idx="22966">
                  <c:v>34.484323382263312</c:v>
                </c:pt>
                <c:pt idx="22967">
                  <c:v>34.485636627839035</c:v>
                </c:pt>
                <c:pt idx="22968">
                  <c:v>34.486949783455763</c:v>
                </c:pt>
                <c:pt idx="22969">
                  <c:v>34.48826284909552</c:v>
                </c:pt>
                <c:pt idx="22970">
                  <c:v>34.489575824742523</c:v>
                </c:pt>
                <c:pt idx="22971">
                  <c:v>34.49088871038024</c:v>
                </c:pt>
                <c:pt idx="22972">
                  <c:v>34.492201505991417</c:v>
                </c:pt>
                <c:pt idx="22973">
                  <c:v>34.493514211559528</c:v>
                </c:pt>
                <c:pt idx="22974">
                  <c:v>34.494826827067328</c:v>
                </c:pt>
                <c:pt idx="22975">
                  <c:v>34.496139352498297</c:v>
                </c:pt>
                <c:pt idx="22976">
                  <c:v>34.497451787835907</c:v>
                </c:pt>
                <c:pt idx="22977">
                  <c:v>34.498764133063631</c:v>
                </c:pt>
                <c:pt idx="22978">
                  <c:v>34.500076388164217</c:v>
                </c:pt>
                <c:pt idx="22979">
                  <c:v>34.501388553120428</c:v>
                </c:pt>
                <c:pt idx="22980">
                  <c:v>34.502700627916454</c:v>
                </c:pt>
                <c:pt idx="22981">
                  <c:v>34.504012612535057</c:v>
                </c:pt>
                <c:pt idx="22982">
                  <c:v>34.505324506959703</c:v>
                </c:pt>
                <c:pt idx="22983">
                  <c:v>34.506636311173146</c:v>
                </c:pt>
                <c:pt idx="22984">
                  <c:v>34.507948025158861</c:v>
                </c:pt>
                <c:pt idx="22985">
                  <c:v>34.509259648899594</c:v>
                </c:pt>
                <c:pt idx="22986">
                  <c:v>34.510571182379564</c:v>
                </c:pt>
                <c:pt idx="22987">
                  <c:v>34.511882625580782</c:v>
                </c:pt>
                <c:pt idx="22988">
                  <c:v>34.51319397848745</c:v>
                </c:pt>
                <c:pt idx="22989">
                  <c:v>34.514505241082318</c:v>
                </c:pt>
                <c:pt idx="22990">
                  <c:v>34.515816413348155</c:v>
                </c:pt>
                <c:pt idx="22991">
                  <c:v>34.517127495268426</c:v>
                </c:pt>
                <c:pt idx="22992">
                  <c:v>34.518438486825872</c:v>
                </c:pt>
                <c:pt idx="22993">
                  <c:v>34.519749388004698</c:v>
                </c:pt>
                <c:pt idx="22994">
                  <c:v>34.521060198787666</c:v>
                </c:pt>
                <c:pt idx="22995">
                  <c:v>34.522370919156799</c:v>
                </c:pt>
                <c:pt idx="22996">
                  <c:v>34.523681549097013</c:v>
                </c:pt>
                <c:pt idx="22997">
                  <c:v>34.524992088590352</c:v>
                </c:pt>
                <c:pt idx="22998">
                  <c:v>34.526302537620275</c:v>
                </c:pt>
                <c:pt idx="22999">
                  <c:v>34.527612896169551</c:v>
                </c:pt>
                <c:pt idx="23000">
                  <c:v>34.528923164221645</c:v>
                </c:pt>
                <c:pt idx="23001">
                  <c:v>34.530233341759313</c:v>
                </c:pt>
                <c:pt idx="23002">
                  <c:v>34.531543428766746</c:v>
                </c:pt>
                <c:pt idx="23003">
                  <c:v>34.532853425225277</c:v>
                </c:pt>
                <c:pt idx="23004">
                  <c:v>34.534163331119785</c:v>
                </c:pt>
                <c:pt idx="23005">
                  <c:v>34.535473146432338</c:v>
                </c:pt>
                <c:pt idx="23006">
                  <c:v>34.536782871145668</c:v>
                </c:pt>
                <c:pt idx="23007">
                  <c:v>34.538092505243988</c:v>
                </c:pt>
                <c:pt idx="23008">
                  <c:v>34.539402048710038</c:v>
                </c:pt>
                <c:pt idx="23009">
                  <c:v>34.540711501526573</c:v>
                </c:pt>
                <c:pt idx="23010">
                  <c:v>34.542020863676356</c:v>
                </c:pt>
                <c:pt idx="23011">
                  <c:v>34.54333013514357</c:v>
                </c:pt>
                <c:pt idx="23012">
                  <c:v>34.544639315910267</c:v>
                </c:pt>
                <c:pt idx="23013">
                  <c:v>34.545948405959898</c:v>
                </c:pt>
                <c:pt idx="23014">
                  <c:v>34.547257405275957</c:v>
                </c:pt>
                <c:pt idx="23015">
                  <c:v>34.548566313840468</c:v>
                </c:pt>
                <c:pt idx="23016">
                  <c:v>34.549875131636909</c:v>
                </c:pt>
                <c:pt idx="23017">
                  <c:v>34.551183858648749</c:v>
                </c:pt>
                <c:pt idx="23018">
                  <c:v>34.552492494858747</c:v>
                </c:pt>
                <c:pt idx="23019">
                  <c:v>34.55380104024966</c:v>
                </c:pt>
                <c:pt idx="23020">
                  <c:v>34.55510949480496</c:v>
                </c:pt>
                <c:pt idx="23021">
                  <c:v>34.556417858507395</c:v>
                </c:pt>
                <c:pt idx="23022">
                  <c:v>34.557726131340445</c:v>
                </c:pt>
                <c:pt idx="23023">
                  <c:v>34.559034313286148</c:v>
                </c:pt>
                <c:pt idx="23024">
                  <c:v>34.560342404328694</c:v>
                </c:pt>
                <c:pt idx="23025">
                  <c:v>34.561650404450113</c:v>
                </c:pt>
                <c:pt idx="23026">
                  <c:v>34.562958313633892</c:v>
                </c:pt>
                <c:pt idx="23027">
                  <c:v>34.564266131862773</c:v>
                </c:pt>
                <c:pt idx="23028">
                  <c:v>34.565573859120235</c:v>
                </c:pt>
                <c:pt idx="23029">
                  <c:v>34.566881495388309</c:v>
                </c:pt>
                <c:pt idx="23030">
                  <c:v>34.568189040651191</c:v>
                </c:pt>
                <c:pt idx="23031">
                  <c:v>34.569496494891645</c:v>
                </c:pt>
                <c:pt idx="23032">
                  <c:v>34.570803858091701</c:v>
                </c:pt>
                <c:pt idx="23033">
                  <c:v>34.572111130234816</c:v>
                </c:pt>
                <c:pt idx="23034">
                  <c:v>34.573418311304493</c:v>
                </c:pt>
                <c:pt idx="23035">
                  <c:v>34.574725401282741</c:v>
                </c:pt>
                <c:pt idx="23036">
                  <c:v>34.576032400153039</c:v>
                </c:pt>
                <c:pt idx="23037">
                  <c:v>34.577339307898875</c:v>
                </c:pt>
                <c:pt idx="23038">
                  <c:v>34.578646124502278</c:v>
                </c:pt>
                <c:pt idx="23039">
                  <c:v>34.579952849945997</c:v>
                </c:pt>
                <c:pt idx="23040">
                  <c:v>34.581259484214229</c:v>
                </c:pt>
                <c:pt idx="23041">
                  <c:v>34.582566027289012</c:v>
                </c:pt>
                <c:pt idx="23042">
                  <c:v>34.583872479153101</c:v>
                </c:pt>
                <c:pt idx="23043">
                  <c:v>34.585178839790679</c:v>
                </c:pt>
                <c:pt idx="23044">
                  <c:v>34.586485109183066</c:v>
                </c:pt>
                <c:pt idx="23045">
                  <c:v>34.587791287313742</c:v>
                </c:pt>
                <c:pt idx="23046">
                  <c:v>34.589097374165462</c:v>
                </c:pt>
                <c:pt idx="23047">
                  <c:v>34.590403369721692</c:v>
                </c:pt>
                <c:pt idx="23048">
                  <c:v>34.591709273965193</c:v>
                </c:pt>
                <c:pt idx="23049">
                  <c:v>34.593015086878715</c:v>
                </c:pt>
                <c:pt idx="23050">
                  <c:v>34.594320808445019</c:v>
                </c:pt>
                <c:pt idx="23051">
                  <c:v>34.595626438646853</c:v>
                </c:pt>
                <c:pt idx="23052">
                  <c:v>34.596931977467698</c:v>
                </c:pt>
                <c:pt idx="23053">
                  <c:v>34.598237424889575</c:v>
                </c:pt>
                <c:pt idx="23054">
                  <c:v>34.599542780895966</c:v>
                </c:pt>
                <c:pt idx="23055">
                  <c:v>34.60084804546964</c:v>
                </c:pt>
                <c:pt idx="23056">
                  <c:v>34.602153218594054</c:v>
                </c:pt>
                <c:pt idx="23057">
                  <c:v>34.603458300250523</c:v>
                </c:pt>
                <c:pt idx="23058">
                  <c:v>34.604763290423243</c:v>
                </c:pt>
                <c:pt idx="23059">
                  <c:v>34.606068189094259</c:v>
                </c:pt>
                <c:pt idx="23060">
                  <c:v>34.607372996247037</c:v>
                </c:pt>
                <c:pt idx="23061">
                  <c:v>34.608677711864324</c:v>
                </c:pt>
                <c:pt idx="23062">
                  <c:v>34.609982335928891</c:v>
                </c:pt>
                <c:pt idx="23063">
                  <c:v>34.611286868422752</c:v>
                </c:pt>
                <c:pt idx="23064">
                  <c:v>34.612591309330128</c:v>
                </c:pt>
                <c:pt idx="23065">
                  <c:v>34.613895658632309</c:v>
                </c:pt>
                <c:pt idx="23066">
                  <c:v>34.6151999163135</c:v>
                </c:pt>
                <c:pt idx="23067">
                  <c:v>34.616504082355746</c:v>
                </c:pt>
                <c:pt idx="23068">
                  <c:v>34.617808156742505</c:v>
                </c:pt>
                <c:pt idx="23069">
                  <c:v>34.619112139455815</c:v>
                </c:pt>
                <c:pt idx="23070">
                  <c:v>34.620416030478431</c:v>
                </c:pt>
                <c:pt idx="23071">
                  <c:v>34.62171982979384</c:v>
                </c:pt>
                <c:pt idx="23072">
                  <c:v>34.62302353738405</c:v>
                </c:pt>
                <c:pt idx="23073">
                  <c:v>34.624327153232556</c:v>
                </c:pt>
                <c:pt idx="23074">
                  <c:v>34.625630677322114</c:v>
                </c:pt>
                <c:pt idx="23075">
                  <c:v>34.626934109634753</c:v>
                </c:pt>
                <c:pt idx="23076">
                  <c:v>34.628237450153939</c:v>
                </c:pt>
                <c:pt idx="23077">
                  <c:v>34.629540698862442</c:v>
                </c:pt>
                <c:pt idx="23078">
                  <c:v>34.630843855742285</c:v>
                </c:pt>
                <c:pt idx="23079">
                  <c:v>34.632146920776229</c:v>
                </c:pt>
                <c:pt idx="23080">
                  <c:v>34.633449893948466</c:v>
                </c:pt>
                <c:pt idx="23081">
                  <c:v>34.634752775240308</c:v>
                </c:pt>
                <c:pt idx="23082">
                  <c:v>34.636055564635235</c:v>
                </c:pt>
                <c:pt idx="23083">
                  <c:v>34.637358262115278</c:v>
                </c:pt>
                <c:pt idx="23084">
                  <c:v>34.638660867663916</c:v>
                </c:pt>
                <c:pt idx="23085">
                  <c:v>34.639963381263172</c:v>
                </c:pt>
                <c:pt idx="23086">
                  <c:v>34.641265802896534</c:v>
                </c:pt>
                <c:pt idx="23087">
                  <c:v>34.642568132546039</c:v>
                </c:pt>
                <c:pt idx="23088">
                  <c:v>34.643870370194421</c:v>
                </c:pt>
                <c:pt idx="23089">
                  <c:v>34.645172515824456</c:v>
                </c:pt>
                <c:pt idx="23090">
                  <c:v>34.646474569419617</c:v>
                </c:pt>
                <c:pt idx="23091">
                  <c:v>34.64777653096192</c:v>
                </c:pt>
                <c:pt idx="23092">
                  <c:v>34.649078400434135</c:v>
                </c:pt>
                <c:pt idx="23093">
                  <c:v>34.650380177818292</c:v>
                </c:pt>
                <c:pt idx="23094">
                  <c:v>34.651681863098588</c:v>
                </c:pt>
                <c:pt idx="23095">
                  <c:v>34.652983456256337</c:v>
                </c:pt>
                <c:pt idx="23096">
                  <c:v>34.654284957274292</c:v>
                </c:pt>
                <c:pt idx="23097">
                  <c:v>34.655586366136653</c:v>
                </c:pt>
                <c:pt idx="23098">
                  <c:v>34.656887682824006</c:v>
                </c:pt>
                <c:pt idx="23099">
                  <c:v>34.658188907319825</c:v>
                </c:pt>
                <c:pt idx="23100">
                  <c:v>34.659490039607604</c:v>
                </c:pt>
                <c:pt idx="23101">
                  <c:v>34.660791079668634</c:v>
                </c:pt>
                <c:pt idx="23102">
                  <c:v>34.662092027486402</c:v>
                </c:pt>
                <c:pt idx="23103">
                  <c:v>34.663392883043656</c:v>
                </c:pt>
                <c:pt idx="23104">
                  <c:v>34.664693646322441</c:v>
                </c:pt>
                <c:pt idx="23105">
                  <c:v>34.665994317305497</c:v>
                </c:pt>
                <c:pt idx="23106">
                  <c:v>34.667294895975594</c:v>
                </c:pt>
                <c:pt idx="23107">
                  <c:v>34.668595382316198</c:v>
                </c:pt>
                <c:pt idx="23108">
                  <c:v>34.669895776307904</c:v>
                </c:pt>
                <c:pt idx="23109">
                  <c:v>34.671196077934908</c:v>
                </c:pt>
                <c:pt idx="23110">
                  <c:v>34.672496287179975</c:v>
                </c:pt>
                <c:pt idx="23111">
                  <c:v>34.673796404024394</c:v>
                </c:pt>
                <c:pt idx="23112">
                  <c:v>34.675096428451667</c:v>
                </c:pt>
                <c:pt idx="23113">
                  <c:v>34.676396360444528</c:v>
                </c:pt>
                <c:pt idx="23114">
                  <c:v>34.677696199985022</c:v>
                </c:pt>
                <c:pt idx="23115">
                  <c:v>34.678995947055903</c:v>
                </c:pt>
                <c:pt idx="23116">
                  <c:v>34.680295601639202</c:v>
                </c:pt>
                <c:pt idx="23117">
                  <c:v>34.681595163719123</c:v>
                </c:pt>
                <c:pt idx="23118">
                  <c:v>34.682894633276256</c:v>
                </c:pt>
                <c:pt idx="23119">
                  <c:v>34.684194010294782</c:v>
                </c:pt>
                <c:pt idx="23120">
                  <c:v>34.68549329475676</c:v>
                </c:pt>
                <c:pt idx="23121">
                  <c:v>34.686792486644215</c:v>
                </c:pt>
                <c:pt idx="23122">
                  <c:v>34.688091585939894</c:v>
                </c:pt>
                <c:pt idx="23123">
                  <c:v>34.689390592626559</c:v>
                </c:pt>
                <c:pt idx="23124">
                  <c:v>34.69068950668624</c:v>
                </c:pt>
                <c:pt idx="23125">
                  <c:v>34.691988328102411</c:v>
                </c:pt>
                <c:pt idx="23126">
                  <c:v>34.693287056857116</c:v>
                </c:pt>
                <c:pt idx="23127">
                  <c:v>34.694585692932385</c:v>
                </c:pt>
                <c:pt idx="23128">
                  <c:v>34.695884236311691</c:v>
                </c:pt>
                <c:pt idx="23129">
                  <c:v>34.697182686977079</c:v>
                </c:pt>
                <c:pt idx="23130">
                  <c:v>34.698481044910558</c:v>
                </c:pt>
                <c:pt idx="23131">
                  <c:v>34.699779310095629</c:v>
                </c:pt>
                <c:pt idx="23132">
                  <c:v>34.701077482513597</c:v>
                </c:pt>
                <c:pt idx="23133">
                  <c:v>34.702375562147935</c:v>
                </c:pt>
                <c:pt idx="23134">
                  <c:v>34.703673548981406</c:v>
                </c:pt>
                <c:pt idx="23135">
                  <c:v>34.704971442995323</c:v>
                </c:pt>
                <c:pt idx="23136">
                  <c:v>34.706269244172425</c:v>
                </c:pt>
                <c:pt idx="23137">
                  <c:v>34.707566952496201</c:v>
                </c:pt>
                <c:pt idx="23138">
                  <c:v>34.708864567947963</c:v>
                </c:pt>
                <c:pt idx="23139">
                  <c:v>34.710162090510472</c:v>
                </c:pt>
                <c:pt idx="23140">
                  <c:v>34.711459520167189</c:v>
                </c:pt>
                <c:pt idx="23141">
                  <c:v>34.712756856899439</c:v>
                </c:pt>
                <c:pt idx="23142">
                  <c:v>34.71405410068926</c:v>
                </c:pt>
                <c:pt idx="23143">
                  <c:v>34.715351251520836</c:v>
                </c:pt>
                <c:pt idx="23144">
                  <c:v>34.716648309374769</c:v>
                </c:pt>
                <c:pt idx="23145">
                  <c:v>34.717945274234538</c:v>
                </c:pt>
                <c:pt idx="23146">
                  <c:v>34.719242146082884</c:v>
                </c:pt>
                <c:pt idx="23147">
                  <c:v>34.720538924901135</c:v>
                </c:pt>
                <c:pt idx="23148">
                  <c:v>34.721835610672038</c:v>
                </c:pt>
                <c:pt idx="23149">
                  <c:v>34.723132203379073</c:v>
                </c:pt>
                <c:pt idx="23150">
                  <c:v>34.724428703003547</c:v>
                </c:pt>
                <c:pt idx="23151">
                  <c:v>34.725725109527509</c:v>
                </c:pt>
                <c:pt idx="23152">
                  <c:v>34.727021422934421</c:v>
                </c:pt>
                <c:pt idx="23153">
                  <c:v>34.728317643206317</c:v>
                </c:pt>
                <c:pt idx="23154">
                  <c:v>34.729613770325969</c:v>
                </c:pt>
                <c:pt idx="23155">
                  <c:v>34.730909804274674</c:v>
                </c:pt>
                <c:pt idx="23156">
                  <c:v>34.732205745035905</c:v>
                </c:pt>
                <c:pt idx="23157">
                  <c:v>34.733501592590997</c:v>
                </c:pt>
                <c:pt idx="23158">
                  <c:v>34.734797346923408</c:v>
                </c:pt>
                <c:pt idx="23159">
                  <c:v>34.736093008015182</c:v>
                </c:pt>
                <c:pt idx="23160">
                  <c:v>34.73738857584835</c:v>
                </c:pt>
                <c:pt idx="23161">
                  <c:v>34.738684050405659</c:v>
                </c:pt>
                <c:pt idx="23162">
                  <c:v>34.739979431669148</c:v>
                </c:pt>
                <c:pt idx="23163">
                  <c:v>34.741274719620876</c:v>
                </c:pt>
                <c:pt idx="23164">
                  <c:v>34.742569914244278</c:v>
                </c:pt>
                <c:pt idx="23165">
                  <c:v>34.743865015520704</c:v>
                </c:pt>
                <c:pt idx="23166">
                  <c:v>34.745160023432874</c:v>
                </c:pt>
                <c:pt idx="23167">
                  <c:v>34.746454937962859</c:v>
                </c:pt>
                <c:pt idx="23168">
                  <c:v>34.747749759093395</c:v>
                </c:pt>
                <c:pt idx="23169">
                  <c:v>34.749044486806511</c:v>
                </c:pt>
                <c:pt idx="23170">
                  <c:v>34.750339121084252</c:v>
                </c:pt>
                <c:pt idx="23171">
                  <c:v>34.751633661910098</c:v>
                </c:pt>
                <c:pt idx="23172">
                  <c:v>34.75292810926463</c:v>
                </c:pt>
                <c:pt idx="23173">
                  <c:v>34.754222463131335</c:v>
                </c:pt>
                <c:pt idx="23174">
                  <c:v>34.755516723492967</c:v>
                </c:pt>
                <c:pt idx="23175">
                  <c:v>34.756810890330108</c:v>
                </c:pt>
                <c:pt idx="23176">
                  <c:v>34.758104963626245</c:v>
                </c:pt>
                <c:pt idx="23177">
                  <c:v>34.759398943363415</c:v>
                </c:pt>
                <c:pt idx="23178">
                  <c:v>34.760692829524359</c:v>
                </c:pt>
                <c:pt idx="23179">
                  <c:v>34.761986622090404</c:v>
                </c:pt>
                <c:pt idx="23180">
                  <c:v>34.763280321045031</c:v>
                </c:pt>
                <c:pt idx="23181">
                  <c:v>34.764573926368818</c:v>
                </c:pt>
                <c:pt idx="23182">
                  <c:v>34.765867438045973</c:v>
                </c:pt>
                <c:pt idx="23183">
                  <c:v>34.767160856057075</c:v>
                </c:pt>
                <c:pt idx="23184">
                  <c:v>34.768454180385625</c:v>
                </c:pt>
                <c:pt idx="23185">
                  <c:v>34.769747411012915</c:v>
                </c:pt>
                <c:pt idx="23186">
                  <c:v>34.771040547921714</c:v>
                </c:pt>
                <c:pt idx="23187">
                  <c:v>34.772333591094039</c:v>
                </c:pt>
                <c:pt idx="23188">
                  <c:v>34.773626540511955</c:v>
                </c:pt>
                <c:pt idx="23189">
                  <c:v>34.774919396158907</c:v>
                </c:pt>
                <c:pt idx="23190">
                  <c:v>34.776212158015511</c:v>
                </c:pt>
                <c:pt idx="23191">
                  <c:v>34.777504826064508</c:v>
                </c:pt>
                <c:pt idx="23192">
                  <c:v>34.778797400287935</c:v>
                </c:pt>
                <c:pt idx="23193">
                  <c:v>34.78008988066928</c:v>
                </c:pt>
                <c:pt idx="23194">
                  <c:v>34.781382267189123</c:v>
                </c:pt>
                <c:pt idx="23195">
                  <c:v>34.782674559830227</c:v>
                </c:pt>
                <c:pt idx="23196">
                  <c:v>34.783966758574621</c:v>
                </c:pt>
                <c:pt idx="23197">
                  <c:v>34.785258863405794</c:v>
                </c:pt>
                <c:pt idx="23198">
                  <c:v>34.7865508743036</c:v>
                </c:pt>
                <c:pt idx="23199">
                  <c:v>34.787842791252245</c:v>
                </c:pt>
                <c:pt idx="23200">
                  <c:v>34.789134614233049</c:v>
                </c:pt>
                <c:pt idx="23201">
                  <c:v>34.790426343228049</c:v>
                </c:pt>
                <c:pt idx="23202">
                  <c:v>34.791717978219992</c:v>
                </c:pt>
                <c:pt idx="23203">
                  <c:v>34.793009519190186</c:v>
                </c:pt>
                <c:pt idx="23204">
                  <c:v>34.794300966121405</c:v>
                </c:pt>
                <c:pt idx="23205">
                  <c:v>34.795592318995666</c:v>
                </c:pt>
                <c:pt idx="23206">
                  <c:v>34.796883577795015</c:v>
                </c:pt>
                <c:pt idx="23207">
                  <c:v>34.798174742502198</c:v>
                </c:pt>
                <c:pt idx="23208">
                  <c:v>34.799465813097825</c:v>
                </c:pt>
                <c:pt idx="23209">
                  <c:v>34.80075678956608</c:v>
                </c:pt>
                <c:pt idx="23210">
                  <c:v>34.802047671887564</c:v>
                </c:pt>
                <c:pt idx="23211">
                  <c:v>34.803338460044309</c:v>
                </c:pt>
                <c:pt idx="23212">
                  <c:v>34.804629154019779</c:v>
                </c:pt>
                <c:pt idx="23213">
                  <c:v>34.805919753795301</c:v>
                </c:pt>
                <c:pt idx="23214">
                  <c:v>34.807210259352203</c:v>
                </c:pt>
                <c:pt idx="23215">
                  <c:v>34.808500670673936</c:v>
                </c:pt>
                <c:pt idx="23216">
                  <c:v>34.809790987742552</c:v>
                </c:pt>
                <c:pt idx="23217">
                  <c:v>34.811081210538639</c:v>
                </c:pt>
                <c:pt idx="23218">
                  <c:v>34.812371339045669</c:v>
                </c:pt>
                <c:pt idx="23219">
                  <c:v>34.813661373244962</c:v>
                </c:pt>
                <c:pt idx="23220">
                  <c:v>34.814951313119273</c:v>
                </c:pt>
                <c:pt idx="23221">
                  <c:v>34.816241158650641</c:v>
                </c:pt>
                <c:pt idx="23222">
                  <c:v>34.81753090982037</c:v>
                </c:pt>
                <c:pt idx="23223">
                  <c:v>34.818820566610512</c:v>
                </c:pt>
                <c:pt idx="23224">
                  <c:v>34.820110129004519</c:v>
                </c:pt>
                <c:pt idx="23225">
                  <c:v>34.821399596982999</c:v>
                </c:pt>
                <c:pt idx="23226">
                  <c:v>34.822688970528006</c:v>
                </c:pt>
                <c:pt idx="23227">
                  <c:v>34.823978249622982</c:v>
                </c:pt>
                <c:pt idx="23228">
                  <c:v>34.825267434248545</c:v>
                </c:pt>
                <c:pt idx="23229">
                  <c:v>34.826556524387435</c:v>
                </c:pt>
                <c:pt idx="23230">
                  <c:v>34.827845520021697</c:v>
                </c:pt>
                <c:pt idx="23231">
                  <c:v>34.829134421132643</c:v>
                </c:pt>
                <c:pt idx="23232">
                  <c:v>34.830423227703029</c:v>
                </c:pt>
                <c:pt idx="23233">
                  <c:v>34.831711939714893</c:v>
                </c:pt>
                <c:pt idx="23234">
                  <c:v>34.833000557149546</c:v>
                </c:pt>
                <c:pt idx="23235">
                  <c:v>34.834289079989745</c:v>
                </c:pt>
                <c:pt idx="23236">
                  <c:v>34.835577508216808</c:v>
                </c:pt>
                <c:pt idx="23237">
                  <c:v>34.836865841813484</c:v>
                </c:pt>
                <c:pt idx="23238">
                  <c:v>34.838154080761093</c:v>
                </c:pt>
                <c:pt idx="23239">
                  <c:v>34.839442225042383</c:v>
                </c:pt>
                <c:pt idx="23240">
                  <c:v>34.840730274637963</c:v>
                </c:pt>
                <c:pt idx="23241">
                  <c:v>34.842018229531298</c:v>
                </c:pt>
                <c:pt idx="23242">
                  <c:v>34.843306089703709</c:v>
                </c:pt>
                <c:pt idx="23243">
                  <c:v>34.844593855137227</c:v>
                </c:pt>
                <c:pt idx="23244">
                  <c:v>34.84588152581388</c:v>
                </c:pt>
                <c:pt idx="23245">
                  <c:v>34.847169101715004</c:v>
                </c:pt>
                <c:pt idx="23246">
                  <c:v>34.848456582823331</c:v>
                </c:pt>
                <c:pt idx="23247">
                  <c:v>34.849743969120915</c:v>
                </c:pt>
                <c:pt idx="23248">
                  <c:v>34.851031260588336</c:v>
                </c:pt>
                <c:pt idx="23249">
                  <c:v>34.85231845720908</c:v>
                </c:pt>
                <c:pt idx="23250">
                  <c:v>34.853605558965185</c:v>
                </c:pt>
                <c:pt idx="23251">
                  <c:v>34.85489256583724</c:v>
                </c:pt>
                <c:pt idx="23252">
                  <c:v>34.856179477807999</c:v>
                </c:pt>
                <c:pt idx="23253">
                  <c:v>34.857466294858781</c:v>
                </c:pt>
                <c:pt idx="23254">
                  <c:v>34.858753016972329</c:v>
                </c:pt>
                <c:pt idx="23255">
                  <c:v>34.860039644129984</c:v>
                </c:pt>
                <c:pt idx="23256">
                  <c:v>34.861326176313753</c:v>
                </c:pt>
                <c:pt idx="23257">
                  <c:v>34.862612613505696</c:v>
                </c:pt>
                <c:pt idx="23258">
                  <c:v>34.86389895568783</c:v>
                </c:pt>
                <c:pt idx="23259">
                  <c:v>34.865185202841481</c:v>
                </c:pt>
                <c:pt idx="23260">
                  <c:v>34.866471354948672</c:v>
                </c:pt>
                <c:pt idx="23261">
                  <c:v>34.86775741199218</c:v>
                </c:pt>
                <c:pt idx="23262">
                  <c:v>34.869043373952579</c:v>
                </c:pt>
                <c:pt idx="23263">
                  <c:v>34.870329240812644</c:v>
                </c:pt>
                <c:pt idx="23264">
                  <c:v>34.871615012553669</c:v>
                </c:pt>
                <c:pt idx="23265">
                  <c:v>34.872900689157696</c:v>
                </c:pt>
                <c:pt idx="23266">
                  <c:v>34.874186270606771</c:v>
                </c:pt>
                <c:pt idx="23267">
                  <c:v>34.875471756882199</c:v>
                </c:pt>
                <c:pt idx="23268">
                  <c:v>34.876757147966742</c:v>
                </c:pt>
                <c:pt idx="23269">
                  <c:v>34.878042443840997</c:v>
                </c:pt>
                <c:pt idx="23270">
                  <c:v>34.879327644488434</c:v>
                </c:pt>
                <c:pt idx="23271">
                  <c:v>34.880612749889643</c:v>
                </c:pt>
                <c:pt idx="23272">
                  <c:v>34.881897760026661</c:v>
                </c:pt>
                <c:pt idx="23273">
                  <c:v>34.883182674881532</c:v>
                </c:pt>
                <c:pt idx="23274">
                  <c:v>34.884467494435569</c:v>
                </c:pt>
                <c:pt idx="23275">
                  <c:v>34.885752218671534</c:v>
                </c:pt>
                <c:pt idx="23276">
                  <c:v>34.887036847570009</c:v>
                </c:pt>
                <c:pt idx="23277">
                  <c:v>34.888321381114466</c:v>
                </c:pt>
                <c:pt idx="23278">
                  <c:v>34.889605819284803</c:v>
                </c:pt>
                <c:pt idx="23279">
                  <c:v>34.890890162063755</c:v>
                </c:pt>
                <c:pt idx="23280">
                  <c:v>34.892174409433366</c:v>
                </c:pt>
                <c:pt idx="23281">
                  <c:v>34.893458561374942</c:v>
                </c:pt>
                <c:pt idx="23282">
                  <c:v>34.894742617869817</c:v>
                </c:pt>
                <c:pt idx="23283">
                  <c:v>34.896026578901456</c:v>
                </c:pt>
                <c:pt idx="23284">
                  <c:v>34.897310444449722</c:v>
                </c:pt>
                <c:pt idx="23285">
                  <c:v>34.898594214497393</c:v>
                </c:pt>
                <c:pt idx="23286">
                  <c:v>34.899877889025767</c:v>
                </c:pt>
                <c:pt idx="23287">
                  <c:v>34.901161468016895</c:v>
                </c:pt>
                <c:pt idx="23288">
                  <c:v>34.902444951452793</c:v>
                </c:pt>
                <c:pt idx="23289">
                  <c:v>34.903728339314796</c:v>
                </c:pt>
                <c:pt idx="23290">
                  <c:v>34.905011631584216</c:v>
                </c:pt>
                <c:pt idx="23291">
                  <c:v>34.906294828243787</c:v>
                </c:pt>
                <c:pt idx="23292">
                  <c:v>34.90757792927414</c:v>
                </c:pt>
                <c:pt idx="23293">
                  <c:v>34.908860934658001</c:v>
                </c:pt>
                <c:pt idx="23294">
                  <c:v>34.910143844376698</c:v>
                </c:pt>
                <c:pt idx="23295">
                  <c:v>34.911426658411543</c:v>
                </c:pt>
                <c:pt idx="23296">
                  <c:v>34.912709376744573</c:v>
                </c:pt>
                <c:pt idx="23297">
                  <c:v>34.913991999357819</c:v>
                </c:pt>
                <c:pt idx="23298">
                  <c:v>34.915274526232608</c:v>
                </c:pt>
                <c:pt idx="23299">
                  <c:v>34.916556957350259</c:v>
                </c:pt>
                <c:pt idx="23300">
                  <c:v>34.917839292693493</c:v>
                </c:pt>
                <c:pt idx="23301">
                  <c:v>34.919121532242954</c:v>
                </c:pt>
                <c:pt idx="23302">
                  <c:v>34.920403675980644</c:v>
                </c:pt>
                <c:pt idx="23303">
                  <c:v>34.921685723888601</c:v>
                </c:pt>
                <c:pt idx="23304">
                  <c:v>34.922967675948158</c:v>
                </c:pt>
                <c:pt idx="23305">
                  <c:v>34.924249532141339</c:v>
                </c:pt>
                <c:pt idx="23306">
                  <c:v>34.925531292449456</c:v>
                </c:pt>
                <c:pt idx="23307">
                  <c:v>34.92681295685383</c:v>
                </c:pt>
                <c:pt idx="23308">
                  <c:v>34.928094525336505</c:v>
                </c:pt>
                <c:pt idx="23309">
                  <c:v>34.929375997879497</c:v>
                </c:pt>
                <c:pt idx="23310">
                  <c:v>34.930657374463422</c:v>
                </c:pt>
                <c:pt idx="23311">
                  <c:v>34.931938655071015</c:v>
                </c:pt>
                <c:pt idx="23312">
                  <c:v>34.933219839683609</c:v>
                </c:pt>
                <c:pt idx="23313">
                  <c:v>34.934500928281786</c:v>
                </c:pt>
                <c:pt idx="23314">
                  <c:v>34.935781920849031</c:v>
                </c:pt>
                <c:pt idx="23315">
                  <c:v>34.937062817365224</c:v>
                </c:pt>
                <c:pt idx="23316">
                  <c:v>34.938343617813111</c:v>
                </c:pt>
                <c:pt idx="23317">
                  <c:v>34.939624322174005</c:v>
                </c:pt>
                <c:pt idx="23318">
                  <c:v>34.940904930429234</c:v>
                </c:pt>
                <c:pt idx="23319">
                  <c:v>34.94218544256011</c:v>
                </c:pt>
                <c:pt idx="23320">
                  <c:v>34.943465858549366</c:v>
                </c:pt>
                <c:pt idx="23321">
                  <c:v>34.944746178376924</c:v>
                </c:pt>
                <c:pt idx="23322">
                  <c:v>34.94602640202622</c:v>
                </c:pt>
                <c:pt idx="23323">
                  <c:v>34.947306529477139</c:v>
                </c:pt>
                <c:pt idx="23324">
                  <c:v>34.948586560712442</c:v>
                </c:pt>
                <c:pt idx="23325">
                  <c:v>34.949866495713444</c:v>
                </c:pt>
                <c:pt idx="23326">
                  <c:v>34.951146334461463</c:v>
                </c:pt>
                <c:pt idx="23327">
                  <c:v>34.952426076937805</c:v>
                </c:pt>
                <c:pt idx="23328">
                  <c:v>34.953705723124507</c:v>
                </c:pt>
                <c:pt idx="23329">
                  <c:v>34.954985273002904</c:v>
                </c:pt>
                <c:pt idx="23330">
                  <c:v>34.956264726554288</c:v>
                </c:pt>
                <c:pt idx="23331">
                  <c:v>34.957544083760702</c:v>
                </c:pt>
                <c:pt idx="23332">
                  <c:v>34.958823344603474</c:v>
                </c:pt>
                <c:pt idx="23333">
                  <c:v>34.960102509063894</c:v>
                </c:pt>
                <c:pt idx="23334">
                  <c:v>34.96138157712403</c:v>
                </c:pt>
                <c:pt idx="23335">
                  <c:v>34.962660548765164</c:v>
                </c:pt>
                <c:pt idx="23336">
                  <c:v>34.963939423968647</c:v>
                </c:pt>
                <c:pt idx="23337">
                  <c:v>34.965218202715768</c:v>
                </c:pt>
                <c:pt idx="23338">
                  <c:v>34.966496884987841</c:v>
                </c:pt>
                <c:pt idx="23339">
                  <c:v>34.967775470767641</c:v>
                </c:pt>
                <c:pt idx="23340">
                  <c:v>34.969053960035033</c:v>
                </c:pt>
                <c:pt idx="23341">
                  <c:v>34.970332352772772</c:v>
                </c:pt>
                <c:pt idx="23342">
                  <c:v>34.971610648962184</c:v>
                </c:pt>
                <c:pt idx="23343">
                  <c:v>34.97288884858385</c:v>
                </c:pt>
                <c:pt idx="23344">
                  <c:v>34.974166951619814</c:v>
                </c:pt>
                <c:pt idx="23345">
                  <c:v>34.975444958052101</c:v>
                </c:pt>
                <c:pt idx="23346">
                  <c:v>34.976722867860602</c:v>
                </c:pt>
                <c:pt idx="23347">
                  <c:v>34.978000681028796</c:v>
                </c:pt>
                <c:pt idx="23348">
                  <c:v>34.97927839753654</c:v>
                </c:pt>
                <c:pt idx="23349">
                  <c:v>34.980556017365878</c:v>
                </c:pt>
                <c:pt idx="23350">
                  <c:v>34.98183354049813</c:v>
                </c:pt>
                <c:pt idx="23351">
                  <c:v>34.983110966915334</c:v>
                </c:pt>
                <c:pt idx="23352">
                  <c:v>34.98438829659807</c:v>
                </c:pt>
                <c:pt idx="23353">
                  <c:v>34.985665529527665</c:v>
                </c:pt>
                <c:pt idx="23354">
                  <c:v>34.986942665686172</c:v>
                </c:pt>
                <c:pt idx="23355">
                  <c:v>34.988219705055585</c:v>
                </c:pt>
                <c:pt idx="23356">
                  <c:v>34.989496647615816</c:v>
                </c:pt>
                <c:pt idx="23357">
                  <c:v>34.99077349334889</c:v>
                </c:pt>
                <c:pt idx="23358">
                  <c:v>34.992050242236118</c:v>
                </c:pt>
                <c:pt idx="23359">
                  <c:v>34.993326894259539</c:v>
                </c:pt>
                <c:pt idx="23360">
                  <c:v>34.994603449400472</c:v>
                </c:pt>
                <c:pt idx="23361">
                  <c:v>34.995879907639505</c:v>
                </c:pt>
                <c:pt idx="23362">
                  <c:v>34.997156268957966</c:v>
                </c:pt>
                <c:pt idx="23363">
                  <c:v>34.998432533337876</c:v>
                </c:pt>
                <c:pt idx="23364">
                  <c:v>34.999708700760557</c:v>
                </c:pt>
                <c:pt idx="23365">
                  <c:v>35.000984771207335</c:v>
                </c:pt>
                <c:pt idx="23366">
                  <c:v>35.002260744659516</c:v>
                </c:pt>
                <c:pt idx="23367">
                  <c:v>35.003536621098412</c:v>
                </c:pt>
                <c:pt idx="23368">
                  <c:v>35.004812400505351</c:v>
                </c:pt>
                <c:pt idx="23369">
                  <c:v>35.006088082861631</c:v>
                </c:pt>
                <c:pt idx="23370">
                  <c:v>35.007363668148585</c:v>
                </c:pt>
                <c:pt idx="23371">
                  <c:v>35.00863915634752</c:v>
                </c:pt>
                <c:pt idx="23372">
                  <c:v>35.009914547440488</c:v>
                </c:pt>
                <c:pt idx="23373">
                  <c:v>35.011189841407329</c:v>
                </c:pt>
                <c:pt idx="23374">
                  <c:v>35.012465038230836</c:v>
                </c:pt>
                <c:pt idx="23375">
                  <c:v>35.013740137891581</c:v>
                </c:pt>
                <c:pt idx="23376">
                  <c:v>35.015015140370892</c:v>
                </c:pt>
                <c:pt idx="23377">
                  <c:v>35.016290045650805</c:v>
                </c:pt>
                <c:pt idx="23378">
                  <c:v>35.017564853711193</c:v>
                </c:pt>
                <c:pt idx="23379">
                  <c:v>35.018839564534815</c:v>
                </c:pt>
                <c:pt idx="23380">
                  <c:v>35.020114178101537</c:v>
                </c:pt>
                <c:pt idx="23381">
                  <c:v>35.021388694394119</c:v>
                </c:pt>
                <c:pt idx="23382">
                  <c:v>35.022663113393172</c:v>
                </c:pt>
                <c:pt idx="23383">
                  <c:v>35.023937435079269</c:v>
                </c:pt>
                <c:pt idx="23384">
                  <c:v>35.025211659435179</c:v>
                </c:pt>
                <c:pt idx="23385">
                  <c:v>35.026485786440773</c:v>
                </c:pt>
                <c:pt idx="23386">
                  <c:v>35.027759816078095</c:v>
                </c:pt>
                <c:pt idx="23387">
                  <c:v>35.029033748328445</c:v>
                </c:pt>
                <c:pt idx="23388">
                  <c:v>35.030307583172444</c:v>
                </c:pt>
                <c:pt idx="23389">
                  <c:v>35.031581320592103</c:v>
                </c:pt>
                <c:pt idx="23390">
                  <c:v>35.032854960568031</c:v>
                </c:pt>
                <c:pt idx="23391">
                  <c:v>35.03412850308154</c:v>
                </c:pt>
                <c:pt idx="23392">
                  <c:v>35.035401948114668</c:v>
                </c:pt>
                <c:pt idx="23393">
                  <c:v>35.036675295647292</c:v>
                </c:pt>
                <c:pt idx="23394">
                  <c:v>35.037948545662161</c:v>
                </c:pt>
                <c:pt idx="23395">
                  <c:v>35.039221698139158</c:v>
                </c:pt>
                <c:pt idx="23396">
                  <c:v>35.040494753060322</c:v>
                </c:pt>
                <c:pt idx="23397">
                  <c:v>35.041767710406241</c:v>
                </c:pt>
                <c:pt idx="23398">
                  <c:v>35.043040570158233</c:v>
                </c:pt>
                <c:pt idx="23399">
                  <c:v>35.044313332298337</c:v>
                </c:pt>
                <c:pt idx="23400">
                  <c:v>35.045585996806416</c:v>
                </c:pt>
                <c:pt idx="23401">
                  <c:v>35.046858563664536</c:v>
                </c:pt>
                <c:pt idx="23402">
                  <c:v>35.048131032853988</c:v>
                </c:pt>
                <c:pt idx="23403">
                  <c:v>35.049403404355367</c:v>
                </c:pt>
                <c:pt idx="23404">
                  <c:v>35.050675678150718</c:v>
                </c:pt>
                <c:pt idx="23405">
                  <c:v>35.051947854219918</c:v>
                </c:pt>
                <c:pt idx="23406">
                  <c:v>35.053219932545005</c:v>
                </c:pt>
                <c:pt idx="23407">
                  <c:v>35.054491913107277</c:v>
                </c:pt>
                <c:pt idx="23408">
                  <c:v>35.055763795887358</c:v>
                </c:pt>
                <c:pt idx="23409">
                  <c:v>35.057035580866547</c:v>
                </c:pt>
                <c:pt idx="23410">
                  <c:v>35.058307268025438</c:v>
                </c:pt>
                <c:pt idx="23411">
                  <c:v>35.059578857346786</c:v>
                </c:pt>
                <c:pt idx="23412">
                  <c:v>35.060850348810483</c:v>
                </c:pt>
                <c:pt idx="23413">
                  <c:v>35.062121742397828</c:v>
                </c:pt>
                <c:pt idx="23414">
                  <c:v>35.063393038089423</c:v>
                </c:pt>
                <c:pt idx="23415">
                  <c:v>35.064664235867319</c:v>
                </c:pt>
                <c:pt idx="23416">
                  <c:v>35.065935335712808</c:v>
                </c:pt>
                <c:pt idx="23417">
                  <c:v>35.067206337605768</c:v>
                </c:pt>
                <c:pt idx="23418">
                  <c:v>35.068477241528257</c:v>
                </c:pt>
                <c:pt idx="23419">
                  <c:v>35.069748047461573</c:v>
                </c:pt>
                <c:pt idx="23420">
                  <c:v>35.071018755385587</c:v>
                </c:pt>
                <c:pt idx="23421">
                  <c:v>35.072289365282359</c:v>
                </c:pt>
                <c:pt idx="23422">
                  <c:v>35.073559877133178</c:v>
                </c:pt>
                <c:pt idx="23423">
                  <c:v>35.074830290917944</c:v>
                </c:pt>
                <c:pt idx="23424">
                  <c:v>35.076100606618674</c:v>
                </c:pt>
                <c:pt idx="23425">
                  <c:v>35.077370824216693</c:v>
                </c:pt>
                <c:pt idx="23426">
                  <c:v>35.078640943692605</c:v>
                </c:pt>
                <c:pt idx="23427">
                  <c:v>35.079910965026983</c:v>
                </c:pt>
                <c:pt idx="23428">
                  <c:v>35.081180888201892</c:v>
                </c:pt>
                <c:pt idx="23429">
                  <c:v>35.082450713197183</c:v>
                </c:pt>
                <c:pt idx="23430">
                  <c:v>35.083720439994906</c:v>
                </c:pt>
                <c:pt idx="23431">
                  <c:v>35.084990068575657</c:v>
                </c:pt>
                <c:pt idx="23432">
                  <c:v>35.086259598920748</c:v>
                </c:pt>
                <c:pt idx="23433">
                  <c:v>35.087529031011492</c:v>
                </c:pt>
                <c:pt idx="23434">
                  <c:v>35.088798364827774</c:v>
                </c:pt>
                <c:pt idx="23435">
                  <c:v>35.090067600351631</c:v>
                </c:pt>
                <c:pt idx="23436">
                  <c:v>35.091336737563637</c:v>
                </c:pt>
                <c:pt idx="23437">
                  <c:v>35.092605776444415</c:v>
                </c:pt>
                <c:pt idx="23438">
                  <c:v>35.093874716975996</c:v>
                </c:pt>
                <c:pt idx="23439">
                  <c:v>35.095143559138968</c:v>
                </c:pt>
                <c:pt idx="23440">
                  <c:v>35.096412302913926</c:v>
                </c:pt>
                <c:pt idx="23441">
                  <c:v>35.097680948282196</c:v>
                </c:pt>
                <c:pt idx="23442">
                  <c:v>35.098949495224367</c:v>
                </c:pt>
                <c:pt idx="23443">
                  <c:v>35.100217943721759</c:v>
                </c:pt>
                <c:pt idx="23444">
                  <c:v>35.101486293755684</c:v>
                </c:pt>
                <c:pt idx="23445">
                  <c:v>35.102754545306745</c:v>
                </c:pt>
                <c:pt idx="23446">
                  <c:v>35.104022698355529</c:v>
                </c:pt>
                <c:pt idx="23447">
                  <c:v>35.105290752883363</c:v>
                </c:pt>
                <c:pt idx="23448">
                  <c:v>35.106558708871553</c:v>
                </c:pt>
                <c:pt idx="23449">
                  <c:v>35.107826566300702</c:v>
                </c:pt>
                <c:pt idx="23450">
                  <c:v>35.10909432515141</c:v>
                </c:pt>
                <c:pt idx="23451">
                  <c:v>35.110361985404978</c:v>
                </c:pt>
                <c:pt idx="23452">
                  <c:v>35.111629547042007</c:v>
                </c:pt>
                <c:pt idx="23453">
                  <c:v>35.112897010044549</c:v>
                </c:pt>
                <c:pt idx="23454">
                  <c:v>35.114164374391748</c:v>
                </c:pt>
                <c:pt idx="23455">
                  <c:v>35.115431640066355</c:v>
                </c:pt>
                <c:pt idx="23456">
                  <c:v>35.116698807047534</c:v>
                </c:pt>
                <c:pt idx="23457">
                  <c:v>35.117965875318042</c:v>
                </c:pt>
                <c:pt idx="23458">
                  <c:v>35.119232844857038</c:v>
                </c:pt>
                <c:pt idx="23459">
                  <c:v>35.120499715646538</c:v>
                </c:pt>
                <c:pt idx="23460">
                  <c:v>35.121766487666449</c:v>
                </c:pt>
                <c:pt idx="23461">
                  <c:v>35.123033160898785</c:v>
                </c:pt>
                <c:pt idx="23462">
                  <c:v>35.124299735324158</c:v>
                </c:pt>
                <c:pt idx="23463">
                  <c:v>35.125566210922429</c:v>
                </c:pt>
                <c:pt idx="23464">
                  <c:v>35.126832587675636</c:v>
                </c:pt>
                <c:pt idx="23465">
                  <c:v>35.128098865564382</c:v>
                </c:pt>
                <c:pt idx="23466">
                  <c:v>35.129365044569276</c:v>
                </c:pt>
                <c:pt idx="23467">
                  <c:v>35.130631124671602</c:v>
                </c:pt>
                <c:pt idx="23468">
                  <c:v>35.131897105851266</c:v>
                </c:pt>
                <c:pt idx="23469">
                  <c:v>35.133162988090284</c:v>
                </c:pt>
                <c:pt idx="23470">
                  <c:v>35.134428771368547</c:v>
                </c:pt>
                <c:pt idx="23471">
                  <c:v>35.135694455668087</c:v>
                </c:pt>
                <c:pt idx="23472">
                  <c:v>35.136960040968056</c:v>
                </c:pt>
                <c:pt idx="23473">
                  <c:v>35.138225527250484</c:v>
                </c:pt>
                <c:pt idx="23474">
                  <c:v>35.139490914495994</c:v>
                </c:pt>
                <c:pt idx="23475">
                  <c:v>35.140756202685154</c:v>
                </c:pt>
                <c:pt idx="23476">
                  <c:v>35.142021391799297</c:v>
                </c:pt>
                <c:pt idx="23477">
                  <c:v>35.143286481819004</c:v>
                </c:pt>
                <c:pt idx="23478">
                  <c:v>35.144551472724174</c:v>
                </c:pt>
                <c:pt idx="23479">
                  <c:v>35.145816364496824</c:v>
                </c:pt>
                <c:pt idx="23480">
                  <c:v>35.14708115711683</c:v>
                </c:pt>
                <c:pt idx="23481">
                  <c:v>35.148345850566244</c:v>
                </c:pt>
                <c:pt idx="23482">
                  <c:v>35.149610444824212</c:v>
                </c:pt>
                <c:pt idx="23483">
                  <c:v>35.150874939872772</c:v>
                </c:pt>
                <c:pt idx="23484">
                  <c:v>35.1521393356918</c:v>
                </c:pt>
                <c:pt idx="23485">
                  <c:v>35.153403632262609</c:v>
                </c:pt>
                <c:pt idx="23486">
                  <c:v>35.154667829566527</c:v>
                </c:pt>
                <c:pt idx="23487">
                  <c:v>35.155931927582699</c:v>
                </c:pt>
                <c:pt idx="23488">
                  <c:v>35.15719592629388</c:v>
                </c:pt>
                <c:pt idx="23489">
                  <c:v>35.158459825678513</c:v>
                </c:pt>
                <c:pt idx="23490">
                  <c:v>35.159723625719366</c:v>
                </c:pt>
                <c:pt idx="23491">
                  <c:v>35.160987326396288</c:v>
                </c:pt>
                <c:pt idx="23492">
                  <c:v>35.162250927689897</c:v>
                </c:pt>
                <c:pt idx="23493">
                  <c:v>35.163514429581497</c:v>
                </c:pt>
                <c:pt idx="23494">
                  <c:v>35.164777832050973</c:v>
                </c:pt>
                <c:pt idx="23495">
                  <c:v>35.166041135079638</c:v>
                </c:pt>
                <c:pt idx="23496">
                  <c:v>35.167304338648812</c:v>
                </c:pt>
                <c:pt idx="23497">
                  <c:v>35.168567442737647</c:v>
                </c:pt>
                <c:pt idx="23498">
                  <c:v>35.169830447327456</c:v>
                </c:pt>
                <c:pt idx="23499">
                  <c:v>35.171093352399566</c:v>
                </c:pt>
                <c:pt idx="23500">
                  <c:v>35.172356157934566</c:v>
                </c:pt>
                <c:pt idx="23501">
                  <c:v>35.173618863912338</c:v>
                </c:pt>
                <c:pt idx="23502">
                  <c:v>35.174881470314183</c:v>
                </c:pt>
                <c:pt idx="23503">
                  <c:v>35.176143977119999</c:v>
                </c:pt>
                <c:pt idx="23504">
                  <c:v>35.177406384311809</c:v>
                </c:pt>
                <c:pt idx="23505">
                  <c:v>35.178668691869497</c:v>
                </c:pt>
                <c:pt idx="23506">
                  <c:v>35.179930899773652</c:v>
                </c:pt>
                <c:pt idx="23507">
                  <c:v>35.181193008004875</c:v>
                </c:pt>
                <c:pt idx="23508">
                  <c:v>35.182455016544488</c:v>
                </c:pt>
                <c:pt idx="23509">
                  <c:v>35.183716925372345</c:v>
                </c:pt>
                <c:pt idx="23510">
                  <c:v>35.184978734469084</c:v>
                </c:pt>
                <c:pt idx="23511">
                  <c:v>35.186240443815976</c:v>
                </c:pt>
                <c:pt idx="23512">
                  <c:v>35.187502053392926</c:v>
                </c:pt>
                <c:pt idx="23513">
                  <c:v>35.18876356318124</c:v>
                </c:pt>
                <c:pt idx="23514">
                  <c:v>35.19002497316152</c:v>
                </c:pt>
                <c:pt idx="23515">
                  <c:v>35.191286283313637</c:v>
                </c:pt>
                <c:pt idx="23516">
                  <c:v>35.19254749361891</c:v>
                </c:pt>
                <c:pt idx="23517">
                  <c:v>35.193808604057942</c:v>
                </c:pt>
                <c:pt idx="23518">
                  <c:v>35.195069614610595</c:v>
                </c:pt>
                <c:pt idx="23519">
                  <c:v>35.196330525258197</c:v>
                </c:pt>
                <c:pt idx="23520">
                  <c:v>35.197591335980619</c:v>
                </c:pt>
                <c:pt idx="23521">
                  <c:v>35.198852046759185</c:v>
                </c:pt>
                <c:pt idx="23522">
                  <c:v>35.200112657574486</c:v>
                </c:pt>
                <c:pt idx="23523">
                  <c:v>35.201373168407116</c:v>
                </c:pt>
                <c:pt idx="23524">
                  <c:v>35.202633579236966</c:v>
                </c:pt>
                <c:pt idx="23525">
                  <c:v>35.203893890044611</c:v>
                </c:pt>
                <c:pt idx="23526">
                  <c:v>35.205154100811384</c:v>
                </c:pt>
                <c:pt idx="23527">
                  <c:v>35.206414211517149</c:v>
                </c:pt>
                <c:pt idx="23528">
                  <c:v>35.207674222142515</c:v>
                </c:pt>
                <c:pt idx="23529">
                  <c:v>35.208934132668794</c:v>
                </c:pt>
                <c:pt idx="23530">
                  <c:v>35.210193943075851</c:v>
                </c:pt>
                <c:pt idx="23531">
                  <c:v>35.2114536533443</c:v>
                </c:pt>
                <c:pt idx="23532">
                  <c:v>35.212713263454731</c:v>
                </c:pt>
                <c:pt idx="23533">
                  <c:v>35.213972773387745</c:v>
                </c:pt>
                <c:pt idx="23534">
                  <c:v>35.215232183123213</c:v>
                </c:pt>
                <c:pt idx="23535">
                  <c:v>35.216491492642447</c:v>
                </c:pt>
                <c:pt idx="23536">
                  <c:v>35.217750701926064</c:v>
                </c:pt>
                <c:pt idx="23537">
                  <c:v>35.219009810953906</c:v>
                </c:pt>
                <c:pt idx="23538">
                  <c:v>35.220268819706604</c:v>
                </c:pt>
                <c:pt idx="23539">
                  <c:v>35.221527728165462</c:v>
                </c:pt>
                <c:pt idx="23540">
                  <c:v>35.222786536309627</c:v>
                </c:pt>
                <c:pt idx="23541">
                  <c:v>35.224045244120425</c:v>
                </c:pt>
                <c:pt idx="23542">
                  <c:v>35.22530385157846</c:v>
                </c:pt>
                <c:pt idx="23543">
                  <c:v>35.226562358663593</c:v>
                </c:pt>
                <c:pt idx="23544">
                  <c:v>35.227820765357144</c:v>
                </c:pt>
                <c:pt idx="23545">
                  <c:v>35.229079071638282</c:v>
                </c:pt>
                <c:pt idx="23546">
                  <c:v>35.230337277489035</c:v>
                </c:pt>
                <c:pt idx="23547">
                  <c:v>35.231595382888557</c:v>
                </c:pt>
                <c:pt idx="23548">
                  <c:v>35.23285338781745</c:v>
                </c:pt>
                <c:pt idx="23549">
                  <c:v>35.234111292257026</c:v>
                </c:pt>
                <c:pt idx="23550">
                  <c:v>35.235369096187178</c:v>
                </c:pt>
                <c:pt idx="23551">
                  <c:v>35.236626799588471</c:v>
                </c:pt>
                <c:pt idx="23552">
                  <c:v>35.237884402440812</c:v>
                </c:pt>
                <c:pt idx="23553">
                  <c:v>35.239141904725507</c:v>
                </c:pt>
                <c:pt idx="23554">
                  <c:v>35.240399306421693</c:v>
                </c:pt>
                <c:pt idx="23555">
                  <c:v>35.241656607511445</c:v>
                </c:pt>
                <c:pt idx="23556">
                  <c:v>35.242913807973892</c:v>
                </c:pt>
                <c:pt idx="23557">
                  <c:v>35.244170907789645</c:v>
                </c:pt>
                <c:pt idx="23558">
                  <c:v>35.245427906939291</c:v>
                </c:pt>
                <c:pt idx="23559">
                  <c:v>35.246684805403426</c:v>
                </c:pt>
                <c:pt idx="23560">
                  <c:v>35.247941603162651</c:v>
                </c:pt>
                <c:pt idx="23561">
                  <c:v>35.249198300196134</c:v>
                </c:pt>
                <c:pt idx="23562">
                  <c:v>35.250454896485891</c:v>
                </c:pt>
                <c:pt idx="23563">
                  <c:v>35.251711392010371</c:v>
                </c:pt>
                <c:pt idx="23564">
                  <c:v>35.252967786751604</c:v>
                </c:pt>
                <c:pt idx="23565">
                  <c:v>35.254224080689475</c:v>
                </c:pt>
                <c:pt idx="23566">
                  <c:v>35.255480273804579</c:v>
                </c:pt>
                <c:pt idx="23567">
                  <c:v>35.256736366076069</c:v>
                </c:pt>
                <c:pt idx="23568">
                  <c:v>35.257992357485264</c:v>
                </c:pt>
                <c:pt idx="23569">
                  <c:v>35.259248248012753</c:v>
                </c:pt>
                <c:pt idx="23570">
                  <c:v>35.260504037638427</c:v>
                </c:pt>
                <c:pt idx="23571">
                  <c:v>35.261759726342156</c:v>
                </c:pt>
                <c:pt idx="23572">
                  <c:v>35.263015314105253</c:v>
                </c:pt>
                <c:pt idx="23573">
                  <c:v>35.264270800907603</c:v>
                </c:pt>
                <c:pt idx="23574">
                  <c:v>35.265526186729076</c:v>
                </c:pt>
                <c:pt idx="23575">
                  <c:v>35.266781471550999</c:v>
                </c:pt>
                <c:pt idx="23576">
                  <c:v>35.268036655352518</c:v>
                </c:pt>
                <c:pt idx="23577">
                  <c:v>35.269291738114944</c:v>
                </c:pt>
                <c:pt idx="23578">
                  <c:v>35.270546719817453</c:v>
                </c:pt>
                <c:pt idx="23579">
                  <c:v>35.27180160044135</c:v>
                </c:pt>
                <c:pt idx="23580">
                  <c:v>35.273056379966512</c:v>
                </c:pt>
                <c:pt idx="23581">
                  <c:v>35.274311058373542</c:v>
                </c:pt>
                <c:pt idx="23582">
                  <c:v>35.275565635642309</c:v>
                </c:pt>
                <c:pt idx="23583">
                  <c:v>35.276820111752691</c:v>
                </c:pt>
                <c:pt idx="23584">
                  <c:v>35.278074486686009</c:v>
                </c:pt>
                <c:pt idx="23585">
                  <c:v>35.279328760421421</c:v>
                </c:pt>
                <c:pt idx="23586">
                  <c:v>35.280582932940234</c:v>
                </c:pt>
                <c:pt idx="23587">
                  <c:v>35.281837004221622</c:v>
                </c:pt>
                <c:pt idx="23588">
                  <c:v>35.283090974246889</c:v>
                </c:pt>
                <c:pt idx="23589">
                  <c:v>35.284344842995914</c:v>
                </c:pt>
                <c:pt idx="23590">
                  <c:v>35.285598610448574</c:v>
                </c:pt>
                <c:pt idx="23591">
                  <c:v>35.286852276585471</c:v>
                </c:pt>
                <c:pt idx="23592">
                  <c:v>35.288105841386468</c:v>
                </c:pt>
                <c:pt idx="23593">
                  <c:v>35.289359304831457</c:v>
                </c:pt>
                <c:pt idx="23594">
                  <c:v>35.290612666901751</c:v>
                </c:pt>
                <c:pt idx="23595">
                  <c:v>35.291865927577227</c:v>
                </c:pt>
                <c:pt idx="23596">
                  <c:v>35.293119086837045</c:v>
                </c:pt>
                <c:pt idx="23597">
                  <c:v>35.294372144662503</c:v>
                </c:pt>
                <c:pt idx="23598">
                  <c:v>35.295625101034226</c:v>
                </c:pt>
                <c:pt idx="23599">
                  <c:v>35.296877955930633</c:v>
                </c:pt>
                <c:pt idx="23600">
                  <c:v>35.298130709333037</c:v>
                </c:pt>
                <c:pt idx="23601">
                  <c:v>35.299383361222056</c:v>
                </c:pt>
                <c:pt idx="23602">
                  <c:v>35.300635911576826</c:v>
                </c:pt>
                <c:pt idx="23603">
                  <c:v>35.301888360378676</c:v>
                </c:pt>
                <c:pt idx="23604">
                  <c:v>35.30314070760604</c:v>
                </c:pt>
                <c:pt idx="23605">
                  <c:v>35.304392953240949</c:v>
                </c:pt>
                <c:pt idx="23606">
                  <c:v>35.30564509726257</c:v>
                </c:pt>
                <c:pt idx="23607">
                  <c:v>35.306897139650786</c:v>
                </c:pt>
                <c:pt idx="23608">
                  <c:v>35.30814908038689</c:v>
                </c:pt>
                <c:pt idx="23609">
                  <c:v>35.309400919449338</c:v>
                </c:pt>
                <c:pt idx="23610">
                  <c:v>35.310652656819435</c:v>
                </c:pt>
                <c:pt idx="23611">
                  <c:v>35.311904292477784</c:v>
                </c:pt>
                <c:pt idx="23612">
                  <c:v>35.313155826402834</c:v>
                </c:pt>
                <c:pt idx="23613">
                  <c:v>35.314407258576601</c:v>
                </c:pt>
                <c:pt idx="23614">
                  <c:v>35.315658588977541</c:v>
                </c:pt>
                <c:pt idx="23615">
                  <c:v>35.316909817586229</c:v>
                </c:pt>
                <c:pt idx="23616">
                  <c:v>35.318160944384005</c:v>
                </c:pt>
                <c:pt idx="23617">
                  <c:v>35.319411969349282</c:v>
                </c:pt>
                <c:pt idx="23618">
                  <c:v>35.320662892462678</c:v>
                </c:pt>
                <c:pt idx="23619">
                  <c:v>35.321913713704078</c:v>
                </c:pt>
                <c:pt idx="23620">
                  <c:v>35.323164433054771</c:v>
                </c:pt>
                <c:pt idx="23621">
                  <c:v>35.324415050493208</c:v>
                </c:pt>
                <c:pt idx="23622">
                  <c:v>35.325665566000701</c:v>
                </c:pt>
                <c:pt idx="23623">
                  <c:v>35.326915979557135</c:v>
                </c:pt>
                <c:pt idx="23624">
                  <c:v>35.328166291141663</c:v>
                </c:pt>
                <c:pt idx="23625">
                  <c:v>35.329416500734887</c:v>
                </c:pt>
                <c:pt idx="23626">
                  <c:v>35.330666608316669</c:v>
                </c:pt>
                <c:pt idx="23627">
                  <c:v>35.331916613867627</c:v>
                </c:pt>
                <c:pt idx="23628">
                  <c:v>35.33316651736763</c:v>
                </c:pt>
                <c:pt idx="23629">
                  <c:v>35.334416318796549</c:v>
                </c:pt>
                <c:pt idx="23630">
                  <c:v>35.335666018134262</c:v>
                </c:pt>
                <c:pt idx="23631">
                  <c:v>35.336915615360645</c:v>
                </c:pt>
                <c:pt idx="23632">
                  <c:v>35.338165110455584</c:v>
                </c:pt>
                <c:pt idx="23633">
                  <c:v>35.339414503400398</c:v>
                </c:pt>
                <c:pt idx="23634">
                  <c:v>35.340663794173516</c:v>
                </c:pt>
                <c:pt idx="23635">
                  <c:v>35.341912982756249</c:v>
                </c:pt>
                <c:pt idx="23636">
                  <c:v>35.34316206912704</c:v>
                </c:pt>
                <c:pt idx="23637">
                  <c:v>35.344411053267216</c:v>
                </c:pt>
                <c:pt idx="23638">
                  <c:v>35.345659935156647</c:v>
                </c:pt>
                <c:pt idx="23639">
                  <c:v>35.346908714774493</c:v>
                </c:pt>
                <c:pt idx="23640">
                  <c:v>35.348157392101335</c:v>
                </c:pt>
                <c:pt idx="23641">
                  <c:v>35.349405967117789</c:v>
                </c:pt>
                <c:pt idx="23642">
                  <c:v>35.350654439802284</c:v>
                </c:pt>
                <c:pt idx="23643">
                  <c:v>35.351902810135428</c:v>
                </c:pt>
                <c:pt idx="23644">
                  <c:v>35.35315107809781</c:v>
                </c:pt>
                <c:pt idx="23645">
                  <c:v>35.354399243668581</c:v>
                </c:pt>
                <c:pt idx="23646">
                  <c:v>35.35564730682762</c:v>
                </c:pt>
                <c:pt idx="23647">
                  <c:v>35.356895267555522</c:v>
                </c:pt>
                <c:pt idx="23648">
                  <c:v>35.358143125832179</c:v>
                </c:pt>
                <c:pt idx="23649">
                  <c:v>35.359390881637459</c:v>
                </c:pt>
                <c:pt idx="23650">
                  <c:v>35.360638534950525</c:v>
                </c:pt>
                <c:pt idx="23651">
                  <c:v>35.361886085751962</c:v>
                </c:pt>
                <c:pt idx="23652">
                  <c:v>35.363133534021657</c:v>
                </c:pt>
                <c:pt idx="23653">
                  <c:v>35.364380879739478</c:v>
                </c:pt>
                <c:pt idx="23654">
                  <c:v>35.365628122885326</c:v>
                </c:pt>
                <c:pt idx="23655">
                  <c:v>35.366875263439042</c:v>
                </c:pt>
                <c:pt idx="23656">
                  <c:v>35.368122301380524</c:v>
                </c:pt>
                <c:pt idx="23657">
                  <c:v>35.369369236689657</c:v>
                </c:pt>
                <c:pt idx="23658">
                  <c:v>35.37061606934558</c:v>
                </c:pt>
                <c:pt idx="23659">
                  <c:v>35.371862799329627</c:v>
                </c:pt>
                <c:pt idx="23660">
                  <c:v>35.373109426621667</c:v>
                </c:pt>
                <c:pt idx="23661">
                  <c:v>35.37435595120013</c:v>
                </c:pt>
                <c:pt idx="23662">
                  <c:v>35.375602373045623</c:v>
                </c:pt>
                <c:pt idx="23663">
                  <c:v>35.376848692138026</c:v>
                </c:pt>
                <c:pt idx="23664">
                  <c:v>35.37809490845649</c:v>
                </c:pt>
                <c:pt idx="23665">
                  <c:v>35.37934102198232</c:v>
                </c:pt>
                <c:pt idx="23666">
                  <c:v>35.380587032694706</c:v>
                </c:pt>
                <c:pt idx="23667">
                  <c:v>35.381832940572778</c:v>
                </c:pt>
                <c:pt idx="23668">
                  <c:v>35.383078745597146</c:v>
                </c:pt>
                <c:pt idx="23669">
                  <c:v>35.384324447747673</c:v>
                </c:pt>
                <c:pt idx="23670">
                  <c:v>35.385570047003533</c:v>
                </c:pt>
                <c:pt idx="23671">
                  <c:v>35.386815543345321</c:v>
                </c:pt>
                <c:pt idx="23672">
                  <c:v>35.388060936752183</c:v>
                </c:pt>
                <c:pt idx="23673">
                  <c:v>35.38930622720401</c:v>
                </c:pt>
                <c:pt idx="23674">
                  <c:v>35.390551414681383</c:v>
                </c:pt>
                <c:pt idx="23675">
                  <c:v>35.391796499162751</c:v>
                </c:pt>
                <c:pt idx="23676">
                  <c:v>35.393041480628717</c:v>
                </c:pt>
                <c:pt idx="23677">
                  <c:v>35.394286359059144</c:v>
                </c:pt>
                <c:pt idx="23678">
                  <c:v>35.395531134433909</c:v>
                </c:pt>
                <c:pt idx="23679">
                  <c:v>35.396775806732911</c:v>
                </c:pt>
                <c:pt idx="23680">
                  <c:v>35.398020375934564</c:v>
                </c:pt>
                <c:pt idx="23681">
                  <c:v>35.399264842020202</c:v>
                </c:pt>
                <c:pt idx="23682">
                  <c:v>35.400509204968969</c:v>
                </c:pt>
                <c:pt idx="23683">
                  <c:v>35.401753464760752</c:v>
                </c:pt>
                <c:pt idx="23684">
                  <c:v>35.402997621374695</c:v>
                </c:pt>
                <c:pt idx="23685">
                  <c:v>35.404241674791415</c:v>
                </c:pt>
                <c:pt idx="23686">
                  <c:v>35.40548562499005</c:v>
                </c:pt>
                <c:pt idx="23687">
                  <c:v>35.406729471950491</c:v>
                </c:pt>
                <c:pt idx="23688">
                  <c:v>35.407973215652611</c:v>
                </c:pt>
                <c:pt idx="23689">
                  <c:v>35.409216856076284</c:v>
                </c:pt>
                <c:pt idx="23690">
                  <c:v>35.41046039320068</c:v>
                </c:pt>
                <c:pt idx="23691">
                  <c:v>35.411703827005667</c:v>
                </c:pt>
                <c:pt idx="23692">
                  <c:v>35.412947157471109</c:v>
                </c:pt>
                <c:pt idx="23693">
                  <c:v>35.414190384576905</c:v>
                </c:pt>
                <c:pt idx="23694">
                  <c:v>35.415433508302208</c:v>
                </c:pt>
                <c:pt idx="23695">
                  <c:v>35.416676528627598</c:v>
                </c:pt>
                <c:pt idx="23696">
                  <c:v>35.417919445531538</c:v>
                </c:pt>
                <c:pt idx="23697">
                  <c:v>35.419162258994625</c:v>
                </c:pt>
                <c:pt idx="23698">
                  <c:v>35.420404968996706</c:v>
                </c:pt>
                <c:pt idx="23699">
                  <c:v>35.421647575516246</c:v>
                </c:pt>
                <c:pt idx="23700">
                  <c:v>35.42289007853455</c:v>
                </c:pt>
                <c:pt idx="23701">
                  <c:v>35.42413247802935</c:v>
                </c:pt>
                <c:pt idx="23702">
                  <c:v>35.425374773981943</c:v>
                </c:pt>
                <c:pt idx="23703">
                  <c:v>35.426616966371498</c:v>
                </c:pt>
                <c:pt idx="23704">
                  <c:v>35.427859055177173</c:v>
                </c:pt>
                <c:pt idx="23705">
                  <c:v>35.429101040379564</c:v>
                </c:pt>
                <c:pt idx="23706">
                  <c:v>35.430342921957113</c:v>
                </c:pt>
                <c:pt idx="23707">
                  <c:v>35.431584699890408</c:v>
                </c:pt>
                <c:pt idx="23708">
                  <c:v>35.432826374158608</c:v>
                </c:pt>
                <c:pt idx="23709">
                  <c:v>35.434067944740882</c:v>
                </c:pt>
                <c:pt idx="23710">
                  <c:v>35.435309411617808</c:v>
                </c:pt>
                <c:pt idx="23711">
                  <c:v>35.436550774768563</c:v>
                </c:pt>
                <c:pt idx="23712">
                  <c:v>35.437792034173015</c:v>
                </c:pt>
                <c:pt idx="23713">
                  <c:v>35.439033189810317</c:v>
                </c:pt>
                <c:pt idx="23714">
                  <c:v>35.440274241660362</c:v>
                </c:pt>
                <c:pt idx="23715">
                  <c:v>35.441515189702294</c:v>
                </c:pt>
                <c:pt idx="23716">
                  <c:v>35.442756033915991</c:v>
                </c:pt>
                <c:pt idx="23717">
                  <c:v>35.443996774281345</c:v>
                </c:pt>
                <c:pt idx="23718">
                  <c:v>35.445237410778212</c:v>
                </c:pt>
                <c:pt idx="23719">
                  <c:v>35.446477943384323</c:v>
                </c:pt>
                <c:pt idx="23720">
                  <c:v>35.447718372081717</c:v>
                </c:pt>
                <c:pt idx="23721">
                  <c:v>35.448958696847377</c:v>
                </c:pt>
                <c:pt idx="23722">
                  <c:v>35.450198917663364</c:v>
                </c:pt>
                <c:pt idx="23723">
                  <c:v>35.451439034507374</c:v>
                </c:pt>
                <c:pt idx="23724">
                  <c:v>35.452679047360022</c:v>
                </c:pt>
                <c:pt idx="23725">
                  <c:v>35.453918956200447</c:v>
                </c:pt>
                <c:pt idx="23726">
                  <c:v>35.455158761007823</c:v>
                </c:pt>
                <c:pt idx="23727">
                  <c:v>35.456398461762021</c:v>
                </c:pt>
                <c:pt idx="23728">
                  <c:v>35.457638058442917</c:v>
                </c:pt>
                <c:pt idx="23729">
                  <c:v>35.458877551029666</c:v>
                </c:pt>
                <c:pt idx="23730">
                  <c:v>35.460116939501432</c:v>
                </c:pt>
                <c:pt idx="23731">
                  <c:v>35.461356223838806</c:v>
                </c:pt>
                <c:pt idx="23732">
                  <c:v>35.462595404019517</c:v>
                </c:pt>
                <c:pt idx="23733">
                  <c:v>35.463834480024872</c:v>
                </c:pt>
                <c:pt idx="23734">
                  <c:v>35.465073451833319</c:v>
                </c:pt>
                <c:pt idx="23735">
                  <c:v>35.466312319424013</c:v>
                </c:pt>
                <c:pt idx="23736">
                  <c:v>35.467551082777533</c:v>
                </c:pt>
                <c:pt idx="23737">
                  <c:v>35.46878974187306</c:v>
                </c:pt>
                <c:pt idx="23738">
                  <c:v>35.47002829668974</c:v>
                </c:pt>
                <c:pt idx="23739">
                  <c:v>35.471266747206734</c:v>
                </c:pt>
                <c:pt idx="23740">
                  <c:v>35.472505093403925</c:v>
                </c:pt>
                <c:pt idx="23741">
                  <c:v>35.473743335261183</c:v>
                </c:pt>
                <c:pt idx="23742">
                  <c:v>35.474981472756944</c:v>
                </c:pt>
                <c:pt idx="23743">
                  <c:v>35.476219505871804</c:v>
                </c:pt>
                <c:pt idx="23744">
                  <c:v>35.47745743458421</c:v>
                </c:pt>
                <c:pt idx="23745">
                  <c:v>35.478695258873323</c:v>
                </c:pt>
                <c:pt idx="23746">
                  <c:v>35.479932978719738</c:v>
                </c:pt>
                <c:pt idx="23747">
                  <c:v>35.481170594102593</c:v>
                </c:pt>
                <c:pt idx="23748">
                  <c:v>35.48240810500107</c:v>
                </c:pt>
                <c:pt idx="23749">
                  <c:v>35.483645511394315</c:v>
                </c:pt>
                <c:pt idx="23750">
                  <c:v>35.484882813261493</c:v>
                </c:pt>
                <c:pt idx="23751">
                  <c:v>35.486120010583186</c:v>
                </c:pt>
                <c:pt idx="23752">
                  <c:v>35.48735710333785</c:v>
                </c:pt>
                <c:pt idx="23753">
                  <c:v>35.488594091505355</c:v>
                </c:pt>
                <c:pt idx="23754">
                  <c:v>35.489830975064145</c:v>
                </c:pt>
                <c:pt idx="23755">
                  <c:v>35.491067753994805</c:v>
                </c:pt>
                <c:pt idx="23756">
                  <c:v>35.492304428275787</c:v>
                </c:pt>
                <c:pt idx="23757">
                  <c:v>35.493540997886953</c:v>
                </c:pt>
                <c:pt idx="23758">
                  <c:v>35.494777462807477</c:v>
                </c:pt>
                <c:pt idx="23759">
                  <c:v>35.496013823017222</c:v>
                </c:pt>
                <c:pt idx="23760">
                  <c:v>35.497250078494638</c:v>
                </c:pt>
                <c:pt idx="23761">
                  <c:v>35.498486229220319</c:v>
                </c:pt>
                <c:pt idx="23762">
                  <c:v>35.499722275171969</c:v>
                </c:pt>
                <c:pt idx="23763">
                  <c:v>35.500958216330211</c:v>
                </c:pt>
                <c:pt idx="23764">
                  <c:v>35.502194052673474</c:v>
                </c:pt>
                <c:pt idx="23765">
                  <c:v>35.503429784181627</c:v>
                </c:pt>
                <c:pt idx="23766">
                  <c:v>35.504665410834548</c:v>
                </c:pt>
                <c:pt idx="23767">
                  <c:v>35.505900932609961</c:v>
                </c:pt>
                <c:pt idx="23768">
                  <c:v>35.507136349489187</c:v>
                </c:pt>
                <c:pt idx="23769">
                  <c:v>35.508371661449942</c:v>
                </c:pt>
                <c:pt idx="23770">
                  <c:v>35.509606868471366</c:v>
                </c:pt>
                <c:pt idx="23771">
                  <c:v>35.510841970534088</c:v>
                </c:pt>
                <c:pt idx="23772">
                  <c:v>35.51207696761724</c:v>
                </c:pt>
                <c:pt idx="23773">
                  <c:v>35.513311859698554</c:v>
                </c:pt>
                <c:pt idx="23774">
                  <c:v>35.514546646759335</c:v>
                </c:pt>
                <c:pt idx="23775">
                  <c:v>35.515781328777322</c:v>
                </c:pt>
                <c:pt idx="23776">
                  <c:v>35.517015905732379</c:v>
                </c:pt>
                <c:pt idx="23777">
                  <c:v>35.518250377603657</c:v>
                </c:pt>
                <c:pt idx="23778">
                  <c:v>35.519484744370324</c:v>
                </c:pt>
                <c:pt idx="23779">
                  <c:v>35.520719006012257</c:v>
                </c:pt>
                <c:pt idx="23780">
                  <c:v>35.521953162507891</c:v>
                </c:pt>
                <c:pt idx="23781">
                  <c:v>35.523187213836387</c:v>
                </c:pt>
                <c:pt idx="23782">
                  <c:v>35.524421159978345</c:v>
                </c:pt>
                <c:pt idx="23783">
                  <c:v>35.525655000911478</c:v>
                </c:pt>
                <c:pt idx="23784">
                  <c:v>35.526888736614936</c:v>
                </c:pt>
                <c:pt idx="23785">
                  <c:v>35.528122367069344</c:v>
                </c:pt>
                <c:pt idx="23786">
                  <c:v>35.529355892253108</c:v>
                </c:pt>
                <c:pt idx="23787">
                  <c:v>35.530589312145402</c:v>
                </c:pt>
                <c:pt idx="23788">
                  <c:v>35.531822626725386</c:v>
                </c:pt>
                <c:pt idx="23789">
                  <c:v>35.533055835972206</c:v>
                </c:pt>
                <c:pt idx="23790">
                  <c:v>35.534288939865753</c:v>
                </c:pt>
                <c:pt idx="23791">
                  <c:v>35.535521938384463</c:v>
                </c:pt>
                <c:pt idx="23792">
                  <c:v>35.53675483150748</c:v>
                </c:pt>
                <c:pt idx="23793">
                  <c:v>35.537987619213979</c:v>
                </c:pt>
                <c:pt idx="23794">
                  <c:v>35.539220301483837</c:v>
                </c:pt>
                <c:pt idx="23795">
                  <c:v>35.540452878295476</c:v>
                </c:pt>
                <c:pt idx="23796">
                  <c:v>35.541685349628793</c:v>
                </c:pt>
                <c:pt idx="23797">
                  <c:v>35.542917715462217</c:v>
                </c:pt>
                <c:pt idx="23798">
                  <c:v>35.5441499757749</c:v>
                </c:pt>
                <c:pt idx="23799">
                  <c:v>35.545382130546727</c:v>
                </c:pt>
                <c:pt idx="23800">
                  <c:v>35.546614179756141</c:v>
                </c:pt>
                <c:pt idx="23801">
                  <c:v>35.547846123382293</c:v>
                </c:pt>
                <c:pt idx="23802">
                  <c:v>35.549077961404343</c:v>
                </c:pt>
                <c:pt idx="23803">
                  <c:v>35.550309693802163</c:v>
                </c:pt>
                <c:pt idx="23804">
                  <c:v>35.5515413205542</c:v>
                </c:pt>
                <c:pt idx="23805">
                  <c:v>35.552772841639602</c:v>
                </c:pt>
                <c:pt idx="23806">
                  <c:v>35.554004257036823</c:v>
                </c:pt>
                <c:pt idx="23807">
                  <c:v>35.555235566726445</c:v>
                </c:pt>
                <c:pt idx="23808">
                  <c:v>35.55646677068691</c:v>
                </c:pt>
                <c:pt idx="23809">
                  <c:v>35.557697868896675</c:v>
                </c:pt>
                <c:pt idx="23810">
                  <c:v>35.558928861335581</c:v>
                </c:pt>
                <c:pt idx="23811">
                  <c:v>35.560159747982816</c:v>
                </c:pt>
                <c:pt idx="23812">
                  <c:v>35.561390528816801</c:v>
                </c:pt>
                <c:pt idx="23813">
                  <c:v>35.562621203816704</c:v>
                </c:pt>
                <c:pt idx="23814">
                  <c:v>35.563851772961691</c:v>
                </c:pt>
                <c:pt idx="23815">
                  <c:v>35.565082236231618</c:v>
                </c:pt>
                <c:pt idx="23816">
                  <c:v>35.566312593604223</c:v>
                </c:pt>
                <c:pt idx="23817">
                  <c:v>35.567542845059371</c:v>
                </c:pt>
                <c:pt idx="23818">
                  <c:v>35.568772990576221</c:v>
                </c:pt>
                <c:pt idx="23819">
                  <c:v>35.570003030133222</c:v>
                </c:pt>
                <c:pt idx="23820">
                  <c:v>35.571232963710237</c:v>
                </c:pt>
                <c:pt idx="23821">
                  <c:v>35.572462791285005</c:v>
                </c:pt>
                <c:pt idx="23822">
                  <c:v>35.573692512837383</c:v>
                </c:pt>
                <c:pt idx="23823">
                  <c:v>35.574922128346536</c:v>
                </c:pt>
                <c:pt idx="23824">
                  <c:v>35.576151637791625</c:v>
                </c:pt>
                <c:pt idx="23825">
                  <c:v>35.57738104115036</c:v>
                </c:pt>
                <c:pt idx="23826">
                  <c:v>35.578610338403351</c:v>
                </c:pt>
                <c:pt idx="23827">
                  <c:v>35.579839529529032</c:v>
                </c:pt>
                <c:pt idx="23828">
                  <c:v>35.581068614505853</c:v>
                </c:pt>
                <c:pt idx="23829">
                  <c:v>35.582297593312937</c:v>
                </c:pt>
                <c:pt idx="23830">
                  <c:v>35.583526465930191</c:v>
                </c:pt>
                <c:pt idx="23831">
                  <c:v>35.584755232335333</c:v>
                </c:pt>
                <c:pt idx="23832">
                  <c:v>35.585983892508224</c:v>
                </c:pt>
                <c:pt idx="23833">
                  <c:v>35.58721244642804</c:v>
                </c:pt>
                <c:pt idx="23834">
                  <c:v>35.588440894072484</c:v>
                </c:pt>
                <c:pt idx="23835">
                  <c:v>35.589669235421447</c:v>
                </c:pt>
                <c:pt idx="23836">
                  <c:v>35.590897470454081</c:v>
                </c:pt>
                <c:pt idx="23837">
                  <c:v>35.592125599148105</c:v>
                </c:pt>
                <c:pt idx="23838">
                  <c:v>35.593353621484127</c:v>
                </c:pt>
                <c:pt idx="23839">
                  <c:v>35.594581537439836</c:v>
                </c:pt>
                <c:pt idx="23840">
                  <c:v>35.595809346995146</c:v>
                </c:pt>
                <c:pt idx="23841">
                  <c:v>35.597037050127753</c:v>
                </c:pt>
                <c:pt idx="23842">
                  <c:v>35.59826464681754</c:v>
                </c:pt>
                <c:pt idx="23843">
                  <c:v>35.599492137042951</c:v>
                </c:pt>
                <c:pt idx="23844">
                  <c:v>35.60071952078313</c:v>
                </c:pt>
                <c:pt idx="23845">
                  <c:v>35.601946798016535</c:v>
                </c:pt>
                <c:pt idx="23846">
                  <c:v>35.603173968723034</c:v>
                </c:pt>
                <c:pt idx="23847">
                  <c:v>35.60440103288034</c:v>
                </c:pt>
                <c:pt idx="23848">
                  <c:v>35.605627990468335</c:v>
                </c:pt>
                <c:pt idx="23849">
                  <c:v>35.606854841464745</c:v>
                </c:pt>
                <c:pt idx="23850">
                  <c:v>35.608081585850151</c:v>
                </c:pt>
                <c:pt idx="23851">
                  <c:v>35.609308223601573</c:v>
                </c:pt>
                <c:pt idx="23852">
                  <c:v>35.610534754699593</c:v>
                </c:pt>
                <c:pt idx="23853">
                  <c:v>35.61176117912121</c:v>
                </c:pt>
                <c:pt idx="23854">
                  <c:v>35.612987496847033</c:v>
                </c:pt>
                <c:pt idx="23855">
                  <c:v>35.614213707854773</c:v>
                </c:pt>
                <c:pt idx="23856">
                  <c:v>35.61543981212359</c:v>
                </c:pt>
                <c:pt idx="23857">
                  <c:v>35.61666580963265</c:v>
                </c:pt>
                <c:pt idx="23858">
                  <c:v>35.617891700360367</c:v>
                </c:pt>
                <c:pt idx="23859">
                  <c:v>35.619117484285923</c:v>
                </c:pt>
                <c:pt idx="23860">
                  <c:v>35.620343161387751</c:v>
                </c:pt>
                <c:pt idx="23861">
                  <c:v>35.621568731644999</c:v>
                </c:pt>
                <c:pt idx="23862">
                  <c:v>35.622794195036121</c:v>
                </c:pt>
                <c:pt idx="23863">
                  <c:v>35.624019551540265</c:v>
                </c:pt>
                <c:pt idx="23864">
                  <c:v>35.625244801135871</c:v>
                </c:pt>
                <c:pt idx="23865">
                  <c:v>35.6264699438021</c:v>
                </c:pt>
                <c:pt idx="23866">
                  <c:v>35.627694979518104</c:v>
                </c:pt>
                <c:pt idx="23867">
                  <c:v>35.628919908261608</c:v>
                </c:pt>
                <c:pt idx="23868">
                  <c:v>35.630144730011772</c:v>
                </c:pt>
                <c:pt idx="23869">
                  <c:v>35.63136944474774</c:v>
                </c:pt>
                <c:pt idx="23870">
                  <c:v>35.632594052447971</c:v>
                </c:pt>
                <c:pt idx="23871">
                  <c:v>35.633818553091601</c:v>
                </c:pt>
                <c:pt idx="23872">
                  <c:v>35.635042946657094</c:v>
                </c:pt>
                <c:pt idx="23873">
                  <c:v>35.636267233122865</c:v>
                </c:pt>
                <c:pt idx="23874">
                  <c:v>35.637491412468087</c:v>
                </c:pt>
                <c:pt idx="23875">
                  <c:v>35.638715484671906</c:v>
                </c:pt>
                <c:pt idx="23876">
                  <c:v>35.639939449712067</c:v>
                </c:pt>
                <c:pt idx="23877">
                  <c:v>35.641163307567687</c:v>
                </c:pt>
                <c:pt idx="23878">
                  <c:v>35.642387058217956</c:v>
                </c:pt>
                <c:pt idx="23879">
                  <c:v>35.6436107016413</c:v>
                </c:pt>
                <c:pt idx="23880">
                  <c:v>35.64483423781617</c:v>
                </c:pt>
                <c:pt idx="23881">
                  <c:v>35.64605766672171</c:v>
                </c:pt>
                <c:pt idx="23882">
                  <c:v>35.647280988336355</c:v>
                </c:pt>
                <c:pt idx="23883">
                  <c:v>35.648504202638556</c:v>
                </c:pt>
                <c:pt idx="23884">
                  <c:v>35.649727309607471</c:v>
                </c:pt>
                <c:pt idx="23885">
                  <c:v>35.650950309221535</c:v>
                </c:pt>
                <c:pt idx="23886">
                  <c:v>35.652173201459902</c:v>
                </c:pt>
                <c:pt idx="23887">
                  <c:v>35.653395986301014</c:v>
                </c:pt>
                <c:pt idx="23888">
                  <c:v>35.654618663722587</c:v>
                </c:pt>
                <c:pt idx="23889">
                  <c:v>35.655841233704507</c:v>
                </c:pt>
                <c:pt idx="23890">
                  <c:v>35.657063696225208</c:v>
                </c:pt>
                <c:pt idx="23891">
                  <c:v>35.658286051263126</c:v>
                </c:pt>
                <c:pt idx="23892">
                  <c:v>35.659508298796702</c:v>
                </c:pt>
                <c:pt idx="23893">
                  <c:v>35.660730438804372</c:v>
                </c:pt>
                <c:pt idx="23894">
                  <c:v>35.661952471266019</c:v>
                </c:pt>
                <c:pt idx="23895">
                  <c:v>35.663174396159363</c:v>
                </c:pt>
                <c:pt idx="23896">
                  <c:v>35.664396213462823</c:v>
                </c:pt>
                <c:pt idx="23897">
                  <c:v>35.665617923155587</c:v>
                </c:pt>
                <c:pt idx="23898">
                  <c:v>35.666839525216069</c:v>
                </c:pt>
                <c:pt idx="23899">
                  <c:v>35.668061019622726</c:v>
                </c:pt>
                <c:pt idx="23900">
                  <c:v>35.669282406353986</c:v>
                </c:pt>
                <c:pt idx="23901">
                  <c:v>35.670503685389008</c:v>
                </c:pt>
                <c:pt idx="23902">
                  <c:v>35.671724856706234</c:v>
                </c:pt>
                <c:pt idx="23903">
                  <c:v>35.6729459202841</c:v>
                </c:pt>
                <c:pt idx="23904">
                  <c:v>35.674166876101047</c:v>
                </c:pt>
                <c:pt idx="23905">
                  <c:v>35.675387724136229</c:v>
                </c:pt>
                <c:pt idx="23906">
                  <c:v>35.676608464367369</c:v>
                </c:pt>
                <c:pt idx="23907">
                  <c:v>35.677829096773628</c:v>
                </c:pt>
                <c:pt idx="23908">
                  <c:v>35.679049621333427</c:v>
                </c:pt>
                <c:pt idx="23909">
                  <c:v>35.680270038025952</c:v>
                </c:pt>
                <c:pt idx="23910">
                  <c:v>35.681490346828177</c:v>
                </c:pt>
                <c:pt idx="23911">
                  <c:v>35.682710547720724</c:v>
                </c:pt>
                <c:pt idx="23912">
                  <c:v>35.683930640679854</c:v>
                </c:pt>
                <c:pt idx="23913">
                  <c:v>35.685150625686163</c:v>
                </c:pt>
                <c:pt idx="23914">
                  <c:v>35.686370502717381</c:v>
                </c:pt>
                <c:pt idx="23915">
                  <c:v>35.687590271751219</c:v>
                </c:pt>
                <c:pt idx="23916">
                  <c:v>35.688809932767562</c:v>
                </c:pt>
                <c:pt idx="23917">
                  <c:v>35.690029485744127</c:v>
                </c:pt>
                <c:pt idx="23918">
                  <c:v>35.691248930659349</c:v>
                </c:pt>
                <c:pt idx="23919">
                  <c:v>35.69246826749167</c:v>
                </c:pt>
                <c:pt idx="23920">
                  <c:v>35.693687496220967</c:v>
                </c:pt>
                <c:pt idx="23921">
                  <c:v>35.694906616824234</c:v>
                </c:pt>
                <c:pt idx="23922">
                  <c:v>35.696125629279919</c:v>
                </c:pt>
                <c:pt idx="23923">
                  <c:v>35.697344533567176</c:v>
                </c:pt>
                <c:pt idx="23924">
                  <c:v>35.698563329664438</c:v>
                </c:pt>
                <c:pt idx="23925">
                  <c:v>35.699782017550156</c:v>
                </c:pt>
                <c:pt idx="23926">
                  <c:v>35.701000597202764</c:v>
                </c:pt>
                <c:pt idx="23927">
                  <c:v>35.702219068599973</c:v>
                </c:pt>
                <c:pt idx="23928">
                  <c:v>35.703437431721674</c:v>
                </c:pt>
                <c:pt idx="23929">
                  <c:v>35.704655686544854</c:v>
                </c:pt>
                <c:pt idx="23930">
                  <c:v>35.705873833049395</c:v>
                </c:pt>
                <c:pt idx="23931">
                  <c:v>35.707091871212299</c:v>
                </c:pt>
                <c:pt idx="23932">
                  <c:v>35.708309801012717</c:v>
                </c:pt>
                <c:pt idx="23933">
                  <c:v>35.709527622429825</c:v>
                </c:pt>
                <c:pt idx="23934">
                  <c:v>35.710745335440599</c:v>
                </c:pt>
                <c:pt idx="23935">
                  <c:v>35.711962940024215</c:v>
                </c:pt>
                <c:pt idx="23936">
                  <c:v>35.713180436159107</c:v>
                </c:pt>
                <c:pt idx="23937">
                  <c:v>35.71439782382371</c:v>
                </c:pt>
                <c:pt idx="23938">
                  <c:v>35.715615102995741</c:v>
                </c:pt>
                <c:pt idx="23939">
                  <c:v>35.716832273655086</c:v>
                </c:pt>
                <c:pt idx="23940">
                  <c:v>35.718049335778744</c:v>
                </c:pt>
                <c:pt idx="23941">
                  <c:v>35.719266289345143</c:v>
                </c:pt>
                <c:pt idx="23942">
                  <c:v>35.720483134333449</c:v>
                </c:pt>
                <c:pt idx="23943">
                  <c:v>35.721699870722105</c:v>
                </c:pt>
                <c:pt idx="23944">
                  <c:v>35.722916498488104</c:v>
                </c:pt>
                <c:pt idx="23945">
                  <c:v>35.724133017611322</c:v>
                </c:pt>
                <c:pt idx="23946">
                  <c:v>35.725349428069492</c:v>
                </c:pt>
                <c:pt idx="23947">
                  <c:v>35.726565729841035</c:v>
                </c:pt>
                <c:pt idx="23948">
                  <c:v>35.727781922904391</c:v>
                </c:pt>
                <c:pt idx="23949">
                  <c:v>35.728998007238019</c:v>
                </c:pt>
                <c:pt idx="23950">
                  <c:v>35.730213982819613</c:v>
                </c:pt>
                <c:pt idx="23951">
                  <c:v>35.731429849628348</c:v>
                </c:pt>
                <c:pt idx="23952">
                  <c:v>35.732645607641928</c:v>
                </c:pt>
                <c:pt idx="23953">
                  <c:v>35.733861256838814</c:v>
                </c:pt>
                <c:pt idx="23954">
                  <c:v>35.735076797197422</c:v>
                </c:pt>
                <c:pt idx="23955">
                  <c:v>35.7362922286962</c:v>
                </c:pt>
                <c:pt idx="23956">
                  <c:v>35.737507551312866</c:v>
                </c:pt>
                <c:pt idx="23957">
                  <c:v>35.738722765026594</c:v>
                </c:pt>
                <c:pt idx="23958">
                  <c:v>35.73993786981508</c:v>
                </c:pt>
                <c:pt idx="23959">
                  <c:v>35.741152865656765</c:v>
                </c:pt>
                <c:pt idx="23960">
                  <c:v>35.7423677525301</c:v>
                </c:pt>
                <c:pt idx="23961">
                  <c:v>35.743582530412802</c:v>
                </c:pt>
                <c:pt idx="23962">
                  <c:v>35.744797199283298</c:v>
                </c:pt>
                <c:pt idx="23963">
                  <c:v>35.746011759120762</c:v>
                </c:pt>
                <c:pt idx="23964">
                  <c:v>35.747226209902898</c:v>
                </c:pt>
                <c:pt idx="23965">
                  <c:v>35.748440551607445</c:v>
                </c:pt>
                <c:pt idx="23966">
                  <c:v>35.749654784212822</c:v>
                </c:pt>
                <c:pt idx="23967">
                  <c:v>35.750868907698191</c:v>
                </c:pt>
                <c:pt idx="23968">
                  <c:v>35.752082922040557</c:v>
                </c:pt>
                <c:pt idx="23969">
                  <c:v>35.753296827219081</c:v>
                </c:pt>
                <c:pt idx="23970">
                  <c:v>35.754510623211473</c:v>
                </c:pt>
                <c:pt idx="23971">
                  <c:v>35.755724309996182</c:v>
                </c:pt>
                <c:pt idx="23972">
                  <c:v>35.756937887551643</c:v>
                </c:pt>
                <c:pt idx="23973">
                  <c:v>35.758151355855567</c:v>
                </c:pt>
                <c:pt idx="23974">
                  <c:v>35.759364714886402</c:v>
                </c:pt>
                <c:pt idx="23975">
                  <c:v>35.760577964621866</c:v>
                </c:pt>
                <c:pt idx="23976">
                  <c:v>35.761791105041112</c:v>
                </c:pt>
                <c:pt idx="23977">
                  <c:v>35.763004136121864</c:v>
                </c:pt>
                <c:pt idx="23978">
                  <c:v>35.76421705784184</c:v>
                </c:pt>
                <c:pt idx="23979">
                  <c:v>35.765429870180199</c:v>
                </c:pt>
                <c:pt idx="23980">
                  <c:v>35.766642573114666</c:v>
                </c:pt>
                <c:pt idx="23981">
                  <c:v>35.767855166622944</c:v>
                </c:pt>
                <c:pt idx="23982">
                  <c:v>35.769067650683482</c:v>
                </c:pt>
                <c:pt idx="23983">
                  <c:v>35.770280025274722</c:v>
                </c:pt>
                <c:pt idx="23984">
                  <c:v>35.771492290375107</c:v>
                </c:pt>
                <c:pt idx="23985">
                  <c:v>35.772704445961615</c:v>
                </c:pt>
                <c:pt idx="23986">
                  <c:v>35.77391649201342</c:v>
                </c:pt>
                <c:pt idx="23987">
                  <c:v>35.775128428508246</c:v>
                </c:pt>
                <c:pt idx="23988">
                  <c:v>35.776340255424522</c:v>
                </c:pt>
                <c:pt idx="23989">
                  <c:v>35.777551972739971</c:v>
                </c:pt>
                <c:pt idx="23990">
                  <c:v>35.778763580433029</c:v>
                </c:pt>
                <c:pt idx="23991">
                  <c:v>35.779975078482138</c:v>
                </c:pt>
                <c:pt idx="23992">
                  <c:v>35.781186466864291</c:v>
                </c:pt>
                <c:pt idx="23993">
                  <c:v>35.782397745558669</c:v>
                </c:pt>
                <c:pt idx="23994">
                  <c:v>35.783608914542235</c:v>
                </c:pt>
                <c:pt idx="23995">
                  <c:v>35.784819973794896</c:v>
                </c:pt>
                <c:pt idx="23996">
                  <c:v>35.78603092329292</c:v>
                </c:pt>
                <c:pt idx="23997">
                  <c:v>35.787241763015459</c:v>
                </c:pt>
                <c:pt idx="23998">
                  <c:v>35.788452492940252</c:v>
                </c:pt>
                <c:pt idx="23999">
                  <c:v>35.789663113045009</c:v>
                </c:pt>
                <c:pt idx="24000">
                  <c:v>35.790873623308158</c:v>
                </c:pt>
                <c:pt idx="24001">
                  <c:v>35.792084023708149</c:v>
                </c:pt>
                <c:pt idx="24002">
                  <c:v>35.793294314222699</c:v>
                </c:pt>
                <c:pt idx="24003">
                  <c:v>35.794504494829532</c:v>
                </c:pt>
                <c:pt idx="24004">
                  <c:v>35.795714565507801</c:v>
                </c:pt>
                <c:pt idx="24005">
                  <c:v>35.796924526233788</c:v>
                </c:pt>
                <c:pt idx="24006">
                  <c:v>35.798134376987363</c:v>
                </c:pt>
                <c:pt idx="24007">
                  <c:v>35.799344117744816</c:v>
                </c:pt>
                <c:pt idx="24008">
                  <c:v>35.800553748485306</c:v>
                </c:pt>
                <c:pt idx="24009">
                  <c:v>35.801763269186544</c:v>
                </c:pt>
                <c:pt idx="24010">
                  <c:v>35.802972679826979</c:v>
                </c:pt>
                <c:pt idx="24011">
                  <c:v>35.804181980383596</c:v>
                </c:pt>
                <c:pt idx="24012">
                  <c:v>35.805391170835563</c:v>
                </c:pt>
                <c:pt idx="24013">
                  <c:v>35.806600251159885</c:v>
                </c:pt>
                <c:pt idx="24014">
                  <c:v>35.807809221334992</c:v>
                </c:pt>
                <c:pt idx="24015">
                  <c:v>35.809018081339332</c:v>
                </c:pt>
                <c:pt idx="24016">
                  <c:v>35.810226831149883</c:v>
                </c:pt>
                <c:pt idx="24017">
                  <c:v>35.811435470745828</c:v>
                </c:pt>
                <c:pt idx="24018">
                  <c:v>35.812644000104157</c:v>
                </c:pt>
                <c:pt idx="24019">
                  <c:v>35.81385241920259</c:v>
                </c:pt>
                <c:pt idx="24020">
                  <c:v>35.815060728020285</c:v>
                </c:pt>
                <c:pt idx="24021">
                  <c:v>35.816268926534242</c:v>
                </c:pt>
                <c:pt idx="24022">
                  <c:v>35.817477014722897</c:v>
                </c:pt>
                <c:pt idx="24023">
                  <c:v>35.818684992563973</c:v>
                </c:pt>
                <c:pt idx="24024">
                  <c:v>35.819892860035907</c:v>
                </c:pt>
                <c:pt idx="24025">
                  <c:v>35.821100617115697</c:v>
                </c:pt>
                <c:pt idx="24026">
                  <c:v>35.822308263781792</c:v>
                </c:pt>
                <c:pt idx="24027">
                  <c:v>35.823515800011897</c:v>
                </c:pt>
                <c:pt idx="24028">
                  <c:v>35.82472322578446</c:v>
                </c:pt>
                <c:pt idx="24029">
                  <c:v>35.825930541076481</c:v>
                </c:pt>
                <c:pt idx="24030">
                  <c:v>35.827137745867105</c:v>
                </c:pt>
                <c:pt idx="24031">
                  <c:v>35.828344840133354</c:v>
                </c:pt>
                <c:pt idx="24032">
                  <c:v>35.829551823852924</c:v>
                </c:pt>
                <c:pt idx="24033">
                  <c:v>35.830758697004271</c:v>
                </c:pt>
                <c:pt idx="24034">
                  <c:v>35.831965459565119</c:v>
                </c:pt>
                <c:pt idx="24035">
                  <c:v>35.833172111513164</c:v>
                </c:pt>
                <c:pt idx="24036">
                  <c:v>35.834378652826864</c:v>
                </c:pt>
                <c:pt idx="24037">
                  <c:v>35.835585083483203</c:v>
                </c:pt>
                <c:pt idx="24038">
                  <c:v>35.836791403460644</c:v>
                </c:pt>
                <c:pt idx="24039">
                  <c:v>35.837997612736878</c:v>
                </c:pt>
                <c:pt idx="24040">
                  <c:v>35.839203711289642</c:v>
                </c:pt>
                <c:pt idx="24041">
                  <c:v>35.840409699097371</c:v>
                </c:pt>
                <c:pt idx="24042">
                  <c:v>35.841615576137073</c:v>
                </c:pt>
                <c:pt idx="24043">
                  <c:v>35.842821342387168</c:v>
                </c:pt>
                <c:pt idx="24044">
                  <c:v>35.84402699782467</c:v>
                </c:pt>
                <c:pt idx="24045">
                  <c:v>35.845232542428732</c:v>
                </c:pt>
                <c:pt idx="24046">
                  <c:v>35.846437976176361</c:v>
                </c:pt>
                <c:pt idx="24047">
                  <c:v>35.847643299044549</c:v>
                </c:pt>
                <c:pt idx="24048">
                  <c:v>35.848848511013173</c:v>
                </c:pt>
                <c:pt idx="24049">
                  <c:v>35.850053612057792</c:v>
                </c:pt>
                <c:pt idx="24050">
                  <c:v>35.851258602157579</c:v>
                </c:pt>
                <c:pt idx="24051">
                  <c:v>35.852463481290243</c:v>
                </c:pt>
                <c:pt idx="24052">
                  <c:v>35.853668249433504</c:v>
                </c:pt>
                <c:pt idx="24053">
                  <c:v>35.854872906565078</c:v>
                </c:pt>
                <c:pt idx="24054">
                  <c:v>35.856077452661971</c:v>
                </c:pt>
                <c:pt idx="24055">
                  <c:v>35.857281887702612</c:v>
                </c:pt>
                <c:pt idx="24056">
                  <c:v>35.858486211665443</c:v>
                </c:pt>
                <c:pt idx="24057">
                  <c:v>35.859690424526761</c:v>
                </c:pt>
                <c:pt idx="24058">
                  <c:v>35.86089452626571</c:v>
                </c:pt>
                <c:pt idx="24059">
                  <c:v>35.862098516859284</c:v>
                </c:pt>
                <c:pt idx="24060">
                  <c:v>35.863302396285214</c:v>
                </c:pt>
                <c:pt idx="24061">
                  <c:v>35.864506164521217</c:v>
                </c:pt>
                <c:pt idx="24062">
                  <c:v>35.865709821545003</c:v>
                </c:pt>
                <c:pt idx="24063">
                  <c:v>35.86691336733503</c:v>
                </c:pt>
                <c:pt idx="24064">
                  <c:v>35.868116801868275</c:v>
                </c:pt>
                <c:pt idx="24065">
                  <c:v>35.869320125122478</c:v>
                </c:pt>
                <c:pt idx="24066">
                  <c:v>35.870523337076058</c:v>
                </c:pt>
                <c:pt idx="24067">
                  <c:v>35.871726437705313</c:v>
                </c:pt>
                <c:pt idx="24068">
                  <c:v>35.872929426989387</c:v>
                </c:pt>
                <c:pt idx="24069">
                  <c:v>35.874132304905288</c:v>
                </c:pt>
                <c:pt idx="24070">
                  <c:v>35.87533507143074</c:v>
                </c:pt>
                <c:pt idx="24071">
                  <c:v>35.876537726543454</c:v>
                </c:pt>
                <c:pt idx="24072">
                  <c:v>35.877740270221153</c:v>
                </c:pt>
                <c:pt idx="24073">
                  <c:v>35.878942702441556</c:v>
                </c:pt>
                <c:pt idx="24074">
                  <c:v>35.880145023181655</c:v>
                </c:pt>
                <c:pt idx="24075">
                  <c:v>35.881347232420623</c:v>
                </c:pt>
                <c:pt idx="24076">
                  <c:v>35.882549330134012</c:v>
                </c:pt>
                <c:pt idx="24077">
                  <c:v>35.883751316301698</c:v>
                </c:pt>
                <c:pt idx="24078">
                  <c:v>35.884953190899971</c:v>
                </c:pt>
                <c:pt idx="24079">
                  <c:v>35.886154953906534</c:v>
                </c:pt>
                <c:pt idx="24080">
                  <c:v>35.88735660529985</c:v>
                </c:pt>
                <c:pt idx="24081">
                  <c:v>35.888558145056173</c:v>
                </c:pt>
                <c:pt idx="24082">
                  <c:v>35.889759573153952</c:v>
                </c:pt>
                <c:pt idx="24083">
                  <c:v>35.89096088957092</c:v>
                </c:pt>
                <c:pt idx="24084">
                  <c:v>35.892162094284778</c:v>
                </c:pt>
                <c:pt idx="24085">
                  <c:v>35.893363187272534</c:v>
                </c:pt>
                <c:pt idx="24086">
                  <c:v>35.89456416851263</c:v>
                </c:pt>
                <c:pt idx="24087">
                  <c:v>35.895765037981334</c:v>
                </c:pt>
                <c:pt idx="24088">
                  <c:v>35.89696579565782</c:v>
                </c:pt>
                <c:pt idx="24089">
                  <c:v>35.898166441518356</c:v>
                </c:pt>
                <c:pt idx="24090">
                  <c:v>35.89936697554139</c:v>
                </c:pt>
                <c:pt idx="24091">
                  <c:v>35.900567397703909</c:v>
                </c:pt>
                <c:pt idx="24092">
                  <c:v>35.901767707983652</c:v>
                </c:pt>
                <c:pt idx="24093">
                  <c:v>35.90296790635832</c:v>
                </c:pt>
                <c:pt idx="24094">
                  <c:v>35.90416799280564</c:v>
                </c:pt>
                <c:pt idx="24095">
                  <c:v>35.905367967302617</c:v>
                </c:pt>
                <c:pt idx="24096">
                  <c:v>35.906567829826962</c:v>
                </c:pt>
                <c:pt idx="24097">
                  <c:v>35.907767580356392</c:v>
                </c:pt>
                <c:pt idx="24098">
                  <c:v>35.908967218868639</c:v>
                </c:pt>
                <c:pt idx="24099">
                  <c:v>35.910166745341414</c:v>
                </c:pt>
                <c:pt idx="24100">
                  <c:v>35.911366159750997</c:v>
                </c:pt>
                <c:pt idx="24101">
                  <c:v>35.912565462075833</c:v>
                </c:pt>
                <c:pt idx="24102">
                  <c:v>35.913764652293629</c:v>
                </c:pt>
                <c:pt idx="24103">
                  <c:v>35.914963730381395</c:v>
                </c:pt>
                <c:pt idx="24104">
                  <c:v>35.916162696316853</c:v>
                </c:pt>
                <c:pt idx="24105">
                  <c:v>35.917361550076997</c:v>
                </c:pt>
                <c:pt idx="24106">
                  <c:v>35.918560291640262</c:v>
                </c:pt>
                <c:pt idx="24107">
                  <c:v>35.919758920983654</c:v>
                </c:pt>
                <c:pt idx="24108">
                  <c:v>35.92095743808418</c:v>
                </c:pt>
                <c:pt idx="24109">
                  <c:v>35.922155842920269</c:v>
                </c:pt>
                <c:pt idx="24110">
                  <c:v>35.923354135468202</c:v>
                </c:pt>
                <c:pt idx="24111">
                  <c:v>35.924552315706414</c:v>
                </c:pt>
                <c:pt idx="24112">
                  <c:v>35.925750383612638</c:v>
                </c:pt>
                <c:pt idx="24113">
                  <c:v>35.926948339163133</c:v>
                </c:pt>
                <c:pt idx="24114">
                  <c:v>35.928146182335645</c:v>
                </c:pt>
                <c:pt idx="24115">
                  <c:v>35.929343913108596</c:v>
                </c:pt>
                <c:pt idx="24116">
                  <c:v>35.930541531458267</c:v>
                </c:pt>
                <c:pt idx="24117">
                  <c:v>35.931739037363094</c:v>
                </c:pt>
                <c:pt idx="24118">
                  <c:v>35.93293643079938</c:v>
                </c:pt>
                <c:pt idx="24119">
                  <c:v>35.934133711745538</c:v>
                </c:pt>
                <c:pt idx="24120">
                  <c:v>35.935330880178576</c:v>
                </c:pt>
                <c:pt idx="24121">
                  <c:v>35.936527936075485</c:v>
                </c:pt>
                <c:pt idx="24122">
                  <c:v>35.937724879414013</c:v>
                </c:pt>
                <c:pt idx="24123">
                  <c:v>35.938921710171854</c:v>
                </c:pt>
                <c:pt idx="24124">
                  <c:v>35.940118428326009</c:v>
                </c:pt>
                <c:pt idx="24125">
                  <c:v>35.94131503385421</c:v>
                </c:pt>
                <c:pt idx="24126">
                  <c:v>35.942511526733455</c:v>
                </c:pt>
                <c:pt idx="24127">
                  <c:v>35.943707906941448</c:v>
                </c:pt>
                <c:pt idx="24128">
                  <c:v>35.944904174455203</c:v>
                </c:pt>
                <c:pt idx="24129">
                  <c:v>35.946100329252438</c:v>
                </c:pt>
                <c:pt idx="24130">
                  <c:v>35.947296371310145</c:v>
                </c:pt>
                <c:pt idx="24131">
                  <c:v>35.948492300606055</c:v>
                </c:pt>
                <c:pt idx="24132">
                  <c:v>35.949688117117162</c:v>
                </c:pt>
                <c:pt idx="24133">
                  <c:v>35.95088382082119</c:v>
                </c:pt>
                <c:pt idx="24134">
                  <c:v>35.952079411695131</c:v>
                </c:pt>
                <c:pt idx="24135">
                  <c:v>35.953274889716702</c:v>
                </c:pt>
                <c:pt idx="24136">
                  <c:v>35.954470254862194</c:v>
                </c:pt>
                <c:pt idx="24137">
                  <c:v>35.955665507110048</c:v>
                </c:pt>
                <c:pt idx="24138">
                  <c:v>35.956860646437249</c:v>
                </c:pt>
                <c:pt idx="24139">
                  <c:v>35.958055672821537</c:v>
                </c:pt>
                <c:pt idx="24140">
                  <c:v>35.959250586239165</c:v>
                </c:pt>
                <c:pt idx="24141">
                  <c:v>35.960445386667871</c:v>
                </c:pt>
                <c:pt idx="24142">
                  <c:v>35.961640074085381</c:v>
                </c:pt>
                <c:pt idx="24143">
                  <c:v>35.962834648468679</c:v>
                </c:pt>
                <c:pt idx="24144">
                  <c:v>35.96402910979478</c:v>
                </c:pt>
                <c:pt idx="24145">
                  <c:v>35.965223458041379</c:v>
                </c:pt>
                <c:pt idx="24146">
                  <c:v>35.966417693185505</c:v>
                </c:pt>
                <c:pt idx="24147">
                  <c:v>35.967611815204862</c:v>
                </c:pt>
                <c:pt idx="24148">
                  <c:v>35.96880582407573</c:v>
                </c:pt>
                <c:pt idx="24149">
                  <c:v>35.969999719776546</c:v>
                </c:pt>
                <c:pt idx="24150">
                  <c:v>35.971193502283604</c:v>
                </c:pt>
                <c:pt idx="24151">
                  <c:v>35.97238717157461</c:v>
                </c:pt>
                <c:pt idx="24152">
                  <c:v>35.973580727626576</c:v>
                </c:pt>
                <c:pt idx="24153">
                  <c:v>35.974774170417206</c:v>
                </c:pt>
                <c:pt idx="24154">
                  <c:v>35.975967499922795</c:v>
                </c:pt>
                <c:pt idx="24155">
                  <c:v>35.977160716121773</c:v>
                </c:pt>
                <c:pt idx="24156">
                  <c:v>35.978353818990421</c:v>
                </c:pt>
                <c:pt idx="24157">
                  <c:v>35.979546808505745</c:v>
                </c:pt>
                <c:pt idx="24158">
                  <c:v>35.980739684646174</c:v>
                </c:pt>
                <c:pt idx="24159">
                  <c:v>35.981932447388004</c:v>
                </c:pt>
                <c:pt idx="24160">
                  <c:v>35.983125096708214</c:v>
                </c:pt>
                <c:pt idx="24161">
                  <c:v>35.984317632584549</c:v>
                </c:pt>
                <c:pt idx="24162">
                  <c:v>35.985510054993981</c:v>
                </c:pt>
                <c:pt idx="24163">
                  <c:v>35.98670236391353</c:v>
                </c:pt>
                <c:pt idx="24164">
                  <c:v>35.987894559320914</c:v>
                </c:pt>
                <c:pt idx="24165">
                  <c:v>35.989086641192401</c:v>
                </c:pt>
                <c:pt idx="24166">
                  <c:v>35.990278609505722</c:v>
                </c:pt>
                <c:pt idx="24167">
                  <c:v>35.991470464238596</c:v>
                </c:pt>
                <c:pt idx="24168">
                  <c:v>35.992662205366585</c:v>
                </c:pt>
                <c:pt idx="24169">
                  <c:v>35.993853832868119</c:v>
                </c:pt>
                <c:pt idx="24170">
                  <c:v>35.995045346720204</c:v>
                </c:pt>
                <c:pt idx="24171">
                  <c:v>35.996236746899839</c:v>
                </c:pt>
                <c:pt idx="24172">
                  <c:v>35.997428033384018</c:v>
                </c:pt>
                <c:pt idx="24173">
                  <c:v>35.998619206149755</c:v>
                </c:pt>
                <c:pt idx="24174">
                  <c:v>35.999810265174041</c:v>
                </c:pt>
                <c:pt idx="24175">
                  <c:v>36.001001210434595</c:v>
                </c:pt>
                <c:pt idx="24176">
                  <c:v>36.002192041907698</c:v>
                </c:pt>
                <c:pt idx="24177">
                  <c:v>36.003382759571792</c:v>
                </c:pt>
                <c:pt idx="24178">
                  <c:v>36.004573363402436</c:v>
                </c:pt>
                <c:pt idx="24179">
                  <c:v>36.005763853377353</c:v>
                </c:pt>
                <c:pt idx="24180">
                  <c:v>36.006954229473536</c:v>
                </c:pt>
                <c:pt idx="24181">
                  <c:v>36.008144491668709</c:v>
                </c:pt>
                <c:pt idx="24182">
                  <c:v>36.00933463993843</c:v>
                </c:pt>
                <c:pt idx="24183">
                  <c:v>36.010524674261866</c:v>
                </c:pt>
                <c:pt idx="24184">
                  <c:v>36.011714594613849</c:v>
                </c:pt>
                <c:pt idx="24185">
                  <c:v>36.012904400972822</c:v>
                </c:pt>
                <c:pt idx="24186">
                  <c:v>36.014094093315784</c:v>
                </c:pt>
                <c:pt idx="24187">
                  <c:v>36.015283671619741</c:v>
                </c:pt>
                <c:pt idx="24188">
                  <c:v>36.016473135860963</c:v>
                </c:pt>
                <c:pt idx="24189">
                  <c:v>36.017662486017166</c:v>
                </c:pt>
                <c:pt idx="24190">
                  <c:v>36.018851722064653</c:v>
                </c:pt>
                <c:pt idx="24191">
                  <c:v>36.020040843981839</c:v>
                </c:pt>
                <c:pt idx="24192">
                  <c:v>36.021229851744302</c:v>
                </c:pt>
                <c:pt idx="24193">
                  <c:v>36.022418745329759</c:v>
                </c:pt>
                <c:pt idx="24194">
                  <c:v>36.023607524715196</c:v>
                </c:pt>
                <c:pt idx="24195">
                  <c:v>36.024796189877627</c:v>
                </c:pt>
                <c:pt idx="24196">
                  <c:v>36.025984740794044</c:v>
                </c:pt>
                <c:pt idx="24197">
                  <c:v>36.02717317744073</c:v>
                </c:pt>
                <c:pt idx="24198">
                  <c:v>36.028361499795416</c:v>
                </c:pt>
                <c:pt idx="24199">
                  <c:v>36.029549707835088</c:v>
                </c:pt>
                <c:pt idx="24200">
                  <c:v>36.030737801536027</c:v>
                </c:pt>
                <c:pt idx="24201">
                  <c:v>36.031925780875959</c:v>
                </c:pt>
                <c:pt idx="24202">
                  <c:v>36.033113645831882</c:v>
                </c:pt>
                <c:pt idx="24203">
                  <c:v>36.034301396380073</c:v>
                </c:pt>
                <c:pt idx="24204">
                  <c:v>36.035489032497537</c:v>
                </c:pt>
                <c:pt idx="24205">
                  <c:v>36.036676554161993</c:v>
                </c:pt>
                <c:pt idx="24206">
                  <c:v>36.037863961349714</c:v>
                </c:pt>
                <c:pt idx="24207">
                  <c:v>36.039051254037709</c:v>
                </c:pt>
                <c:pt idx="24208">
                  <c:v>36.040238432202976</c:v>
                </c:pt>
                <c:pt idx="24209">
                  <c:v>36.041425495822516</c:v>
                </c:pt>
                <c:pt idx="24210">
                  <c:v>36.04261244487332</c:v>
                </c:pt>
                <c:pt idx="24211">
                  <c:v>36.043799279331687</c:v>
                </c:pt>
                <c:pt idx="24212">
                  <c:v>36.044985999175317</c:v>
                </c:pt>
                <c:pt idx="24213">
                  <c:v>36.046172604380502</c:v>
                </c:pt>
                <c:pt idx="24214">
                  <c:v>36.047359094924957</c:v>
                </c:pt>
                <c:pt idx="24215">
                  <c:v>36.048545470784241</c:v>
                </c:pt>
                <c:pt idx="24216">
                  <c:v>36.049731731936085</c:v>
                </c:pt>
                <c:pt idx="24217">
                  <c:v>36.050917878357474</c:v>
                </c:pt>
                <c:pt idx="24218">
                  <c:v>36.052103910025416</c:v>
                </c:pt>
                <c:pt idx="24219">
                  <c:v>36.053289826915474</c:v>
                </c:pt>
                <c:pt idx="24220">
                  <c:v>36.054475629006092</c:v>
                </c:pt>
                <c:pt idx="24221">
                  <c:v>36.055661316273536</c:v>
                </c:pt>
                <c:pt idx="24222">
                  <c:v>36.056846888694089</c:v>
                </c:pt>
                <c:pt idx="24223">
                  <c:v>36.058032346245483</c:v>
                </c:pt>
                <c:pt idx="24224">
                  <c:v>36.059217688903978</c:v>
                </c:pt>
                <c:pt idx="24225">
                  <c:v>36.060402916646602</c:v>
                </c:pt>
                <c:pt idx="24226">
                  <c:v>36.061588029449609</c:v>
                </c:pt>
                <c:pt idx="24227">
                  <c:v>36.062773027290739</c:v>
                </c:pt>
                <c:pt idx="24228">
                  <c:v>36.063957910146975</c:v>
                </c:pt>
                <c:pt idx="24229">
                  <c:v>36.065142677993897</c:v>
                </c:pt>
                <c:pt idx="24230">
                  <c:v>36.066327330809202</c:v>
                </c:pt>
                <c:pt idx="24231">
                  <c:v>36.067511868569191</c:v>
                </c:pt>
                <c:pt idx="24232">
                  <c:v>36.068696291250845</c:v>
                </c:pt>
                <c:pt idx="24233">
                  <c:v>36.069880598831183</c:v>
                </c:pt>
                <c:pt idx="24234">
                  <c:v>36.071064791287199</c:v>
                </c:pt>
                <c:pt idx="24235">
                  <c:v>36.07224886859445</c:v>
                </c:pt>
                <c:pt idx="24236">
                  <c:v>36.07343283073137</c:v>
                </c:pt>
                <c:pt idx="24237">
                  <c:v>36.074616677673532</c:v>
                </c:pt>
                <c:pt idx="24238">
                  <c:v>36.075800409397935</c:v>
                </c:pt>
                <c:pt idx="24239">
                  <c:v>36.076984025880854</c:v>
                </c:pt>
                <c:pt idx="24240">
                  <c:v>36.078167527100007</c:v>
                </c:pt>
                <c:pt idx="24241">
                  <c:v>36.0793509130324</c:v>
                </c:pt>
                <c:pt idx="24242">
                  <c:v>36.08053418365359</c:v>
                </c:pt>
                <c:pt idx="24243">
                  <c:v>36.081717338940578</c:v>
                </c:pt>
                <c:pt idx="24244">
                  <c:v>36.08290037887037</c:v>
                </c:pt>
                <c:pt idx="24245">
                  <c:v>36.084083303419227</c:v>
                </c:pt>
                <c:pt idx="24246">
                  <c:v>36.085266112564902</c:v>
                </c:pt>
                <c:pt idx="24247">
                  <c:v>36.086448806282924</c:v>
                </c:pt>
                <c:pt idx="24248">
                  <c:v>36.087631384551031</c:v>
                </c:pt>
                <c:pt idx="24249">
                  <c:v>36.088813847345499</c:v>
                </c:pt>
                <c:pt idx="24250">
                  <c:v>36.089996194642609</c:v>
                </c:pt>
                <c:pt idx="24251">
                  <c:v>36.091178426418637</c:v>
                </c:pt>
                <c:pt idx="24252">
                  <c:v>36.092360542652017</c:v>
                </c:pt>
                <c:pt idx="24253">
                  <c:v>36.093542543317618</c:v>
                </c:pt>
                <c:pt idx="24254">
                  <c:v>36.094724428393128</c:v>
                </c:pt>
                <c:pt idx="24255">
                  <c:v>36.095906197854845</c:v>
                </c:pt>
                <c:pt idx="24256">
                  <c:v>36.097087851679767</c:v>
                </c:pt>
                <c:pt idx="24257">
                  <c:v>36.098269389844177</c:v>
                </c:pt>
                <c:pt idx="24258">
                  <c:v>36.09945081232506</c:v>
                </c:pt>
                <c:pt idx="24259">
                  <c:v>36.100632119097995</c:v>
                </c:pt>
                <c:pt idx="24260">
                  <c:v>36.101813310141409</c:v>
                </c:pt>
                <c:pt idx="24261">
                  <c:v>36.102994385430144</c:v>
                </c:pt>
                <c:pt idx="24262">
                  <c:v>36.104175344941936</c:v>
                </c:pt>
                <c:pt idx="24263">
                  <c:v>36.105356188653047</c:v>
                </c:pt>
                <c:pt idx="24264">
                  <c:v>36.106536916539767</c:v>
                </c:pt>
                <c:pt idx="24265">
                  <c:v>36.107717528579812</c:v>
                </c:pt>
                <c:pt idx="24266">
                  <c:v>36.108898024748022</c:v>
                </c:pt>
                <c:pt idx="24267">
                  <c:v>36.110078405022833</c:v>
                </c:pt>
                <c:pt idx="24268">
                  <c:v>36.111258669379822</c:v>
                </c:pt>
                <c:pt idx="24269">
                  <c:v>36.112438817795258</c:v>
                </c:pt>
                <c:pt idx="24270">
                  <c:v>36.113618850246866</c:v>
                </c:pt>
                <c:pt idx="24271">
                  <c:v>36.114798766710194</c:v>
                </c:pt>
                <c:pt idx="24272">
                  <c:v>36.115978567161541</c:v>
                </c:pt>
                <c:pt idx="24273">
                  <c:v>36.117158251578608</c:v>
                </c:pt>
                <c:pt idx="24274">
                  <c:v>36.1183378199377</c:v>
                </c:pt>
                <c:pt idx="24275">
                  <c:v>36.11951727221507</c:v>
                </c:pt>
                <c:pt idx="24276">
                  <c:v>36.120696608386297</c:v>
                </c:pt>
                <c:pt idx="24277">
                  <c:v>36.121875828429815</c:v>
                </c:pt>
                <c:pt idx="24278">
                  <c:v>36.123054932321189</c:v>
                </c:pt>
                <c:pt idx="24279">
                  <c:v>36.124233920036694</c:v>
                </c:pt>
                <c:pt idx="24280">
                  <c:v>36.125412791552606</c:v>
                </c:pt>
                <c:pt idx="24281">
                  <c:v>36.126591546846662</c:v>
                </c:pt>
                <c:pt idx="24282">
                  <c:v>36.127770185894413</c:v>
                </c:pt>
                <c:pt idx="24283">
                  <c:v>36.128948708672844</c:v>
                </c:pt>
                <c:pt idx="24284">
                  <c:v>36.130127115157542</c:v>
                </c:pt>
                <c:pt idx="24285">
                  <c:v>36.131305405326223</c:v>
                </c:pt>
                <c:pt idx="24286">
                  <c:v>36.132483579155149</c:v>
                </c:pt>
                <c:pt idx="24287">
                  <c:v>36.133661636619898</c:v>
                </c:pt>
                <c:pt idx="24288">
                  <c:v>36.134839577697463</c:v>
                </c:pt>
                <c:pt idx="24289">
                  <c:v>36.136017402364125</c:v>
                </c:pt>
                <c:pt idx="24290">
                  <c:v>36.137195110596885</c:v>
                </c:pt>
                <c:pt idx="24291">
                  <c:v>36.138372702372024</c:v>
                </c:pt>
                <c:pt idx="24292">
                  <c:v>36.139550177665832</c:v>
                </c:pt>
                <c:pt idx="24293">
                  <c:v>36.14072753645457</c:v>
                </c:pt>
                <c:pt idx="24294">
                  <c:v>36.141904778715258</c:v>
                </c:pt>
                <c:pt idx="24295">
                  <c:v>36.14308190442344</c:v>
                </c:pt>
                <c:pt idx="24296">
                  <c:v>36.144258913556129</c:v>
                </c:pt>
                <c:pt idx="24297">
                  <c:v>36.145435806090319</c:v>
                </c:pt>
                <c:pt idx="24298">
                  <c:v>36.146612582001573</c:v>
                </c:pt>
                <c:pt idx="24299">
                  <c:v>36.147789241266175</c:v>
                </c:pt>
                <c:pt idx="24300">
                  <c:v>36.14896578386039</c:v>
                </c:pt>
                <c:pt idx="24301">
                  <c:v>36.15014220976196</c:v>
                </c:pt>
                <c:pt idx="24302">
                  <c:v>36.151318518945715</c:v>
                </c:pt>
                <c:pt idx="24303">
                  <c:v>36.15249471138938</c:v>
                </c:pt>
                <c:pt idx="24304">
                  <c:v>36.153670787068506</c:v>
                </c:pt>
                <c:pt idx="24305">
                  <c:v>36.154846745959382</c:v>
                </c:pt>
                <c:pt idx="24306">
                  <c:v>36.156022588039001</c:v>
                </c:pt>
                <c:pt idx="24307">
                  <c:v>36.15719831328294</c:v>
                </c:pt>
                <c:pt idx="24308">
                  <c:v>36.158373921668179</c:v>
                </c:pt>
                <c:pt idx="24309">
                  <c:v>36.159549413171014</c:v>
                </c:pt>
                <c:pt idx="24310">
                  <c:v>36.160724787767727</c:v>
                </c:pt>
                <c:pt idx="24311">
                  <c:v>36.161900045434571</c:v>
                </c:pt>
                <c:pt idx="24312">
                  <c:v>36.163075186147871</c:v>
                </c:pt>
                <c:pt idx="24313">
                  <c:v>36.164250209883875</c:v>
                </c:pt>
                <c:pt idx="24314">
                  <c:v>36.165425116619581</c:v>
                </c:pt>
                <c:pt idx="24315">
                  <c:v>36.166599906329857</c:v>
                </c:pt>
                <c:pt idx="24316">
                  <c:v>36.1677745789924</c:v>
                </c:pt>
                <c:pt idx="24317">
                  <c:v>36.168949134583507</c:v>
                </c:pt>
                <c:pt idx="24318">
                  <c:v>36.170123573078726</c:v>
                </c:pt>
                <c:pt idx="24319">
                  <c:v>36.171297894454341</c:v>
                </c:pt>
                <c:pt idx="24320">
                  <c:v>36.172472098687351</c:v>
                </c:pt>
                <c:pt idx="24321">
                  <c:v>36.173646185753327</c:v>
                </c:pt>
                <c:pt idx="24322">
                  <c:v>36.174820155628531</c:v>
                </c:pt>
                <c:pt idx="24323">
                  <c:v>36.17599400828999</c:v>
                </c:pt>
                <c:pt idx="24324">
                  <c:v>36.177167743713966</c:v>
                </c:pt>
                <c:pt idx="24325">
                  <c:v>36.178341361875297</c:v>
                </c:pt>
                <c:pt idx="24326">
                  <c:v>36.179514862752434</c:v>
                </c:pt>
                <c:pt idx="24327">
                  <c:v>36.180688246319498</c:v>
                </c:pt>
                <c:pt idx="24328">
                  <c:v>36.181861512554207</c:v>
                </c:pt>
                <c:pt idx="24329">
                  <c:v>36.183034661432117</c:v>
                </c:pt>
                <c:pt idx="24330">
                  <c:v>36.184207692929512</c:v>
                </c:pt>
                <c:pt idx="24331">
                  <c:v>36.185380607022672</c:v>
                </c:pt>
                <c:pt idx="24332">
                  <c:v>36.186553403687881</c:v>
                </c:pt>
                <c:pt idx="24333">
                  <c:v>36.187726082902131</c:v>
                </c:pt>
                <c:pt idx="24334">
                  <c:v>36.188898644640282</c:v>
                </c:pt>
                <c:pt idx="24335">
                  <c:v>36.190071088878589</c:v>
                </c:pt>
                <c:pt idx="24336">
                  <c:v>36.191243415594805</c:v>
                </c:pt>
                <c:pt idx="24337">
                  <c:v>36.192415624763733</c:v>
                </c:pt>
                <c:pt idx="24338">
                  <c:v>36.193587716361684</c:v>
                </c:pt>
                <c:pt idx="24339">
                  <c:v>36.194759690364926</c:v>
                </c:pt>
                <c:pt idx="24340">
                  <c:v>36.195931546750458</c:v>
                </c:pt>
                <c:pt idx="24341">
                  <c:v>36.197103285493128</c:v>
                </c:pt>
                <c:pt idx="24342">
                  <c:v>36.198274906569935</c:v>
                </c:pt>
                <c:pt idx="24343">
                  <c:v>36.199446409957162</c:v>
                </c:pt>
                <c:pt idx="24344">
                  <c:v>36.200617795631068</c:v>
                </c:pt>
                <c:pt idx="24345">
                  <c:v>36.201789063566522</c:v>
                </c:pt>
                <c:pt idx="24346">
                  <c:v>36.202960213741243</c:v>
                </c:pt>
                <c:pt idx="24347">
                  <c:v>36.204131246130054</c:v>
                </c:pt>
                <c:pt idx="24348">
                  <c:v>36.205302160709962</c:v>
                </c:pt>
                <c:pt idx="24349">
                  <c:v>36.206472957457258</c:v>
                </c:pt>
                <c:pt idx="24350">
                  <c:v>36.207643636347491</c:v>
                </c:pt>
                <c:pt idx="24351">
                  <c:v>36.208814197356958</c:v>
                </c:pt>
                <c:pt idx="24352">
                  <c:v>36.209984640461194</c:v>
                </c:pt>
                <c:pt idx="24353">
                  <c:v>36.21115496563722</c:v>
                </c:pt>
                <c:pt idx="24354">
                  <c:v>36.212325172861313</c:v>
                </c:pt>
                <c:pt idx="24355">
                  <c:v>36.213495262108317</c:v>
                </c:pt>
                <c:pt idx="24356">
                  <c:v>36.214665233355227</c:v>
                </c:pt>
                <c:pt idx="24357">
                  <c:v>36.215835086578323</c:v>
                </c:pt>
                <c:pt idx="24358">
                  <c:v>36.217004821752447</c:v>
                </c:pt>
                <c:pt idx="24359">
                  <c:v>36.218174438855321</c:v>
                </c:pt>
                <c:pt idx="24360">
                  <c:v>36.219343937861787</c:v>
                </c:pt>
                <c:pt idx="24361">
                  <c:v>36.220513318748843</c:v>
                </c:pt>
                <c:pt idx="24362">
                  <c:v>36.221682581491336</c:v>
                </c:pt>
                <c:pt idx="24363">
                  <c:v>36.222851726066267</c:v>
                </c:pt>
                <c:pt idx="24364">
                  <c:v>36.224020752449185</c:v>
                </c:pt>
                <c:pt idx="24365">
                  <c:v>36.225189660617104</c:v>
                </c:pt>
                <c:pt idx="24366">
                  <c:v>36.226358450544851</c:v>
                </c:pt>
                <c:pt idx="24367">
                  <c:v>36.227527122208727</c:v>
                </c:pt>
                <c:pt idx="24368">
                  <c:v>36.228695675584994</c:v>
                </c:pt>
                <c:pt idx="24369">
                  <c:v>36.229864110649217</c:v>
                </c:pt>
                <c:pt idx="24370">
                  <c:v>36.231032427378416</c:v>
                </c:pt>
                <c:pt idx="24371">
                  <c:v>36.23220062574741</c:v>
                </c:pt>
                <c:pt idx="24372">
                  <c:v>36.233368705733206</c:v>
                </c:pt>
                <c:pt idx="24373">
                  <c:v>36.23453666731136</c:v>
                </c:pt>
                <c:pt idx="24374">
                  <c:v>36.235704510457445</c:v>
                </c:pt>
                <c:pt idx="24375">
                  <c:v>36.236872235148454</c:v>
                </c:pt>
                <c:pt idx="24376">
                  <c:v>36.238039841359232</c:v>
                </c:pt>
                <c:pt idx="24377">
                  <c:v>36.239207329066048</c:v>
                </c:pt>
                <c:pt idx="24378">
                  <c:v>36.240374698245205</c:v>
                </c:pt>
                <c:pt idx="24379">
                  <c:v>36.241541948872971</c:v>
                </c:pt>
                <c:pt idx="24380">
                  <c:v>36.242709080924186</c:v>
                </c:pt>
                <c:pt idx="24381">
                  <c:v>36.24387609437585</c:v>
                </c:pt>
                <c:pt idx="24382">
                  <c:v>36.245042989203533</c:v>
                </c:pt>
                <c:pt idx="24383">
                  <c:v>36.24620976538278</c:v>
                </c:pt>
                <c:pt idx="24384">
                  <c:v>36.247376422889886</c:v>
                </c:pt>
                <c:pt idx="24385">
                  <c:v>36.248542961701133</c:v>
                </c:pt>
                <c:pt idx="24386">
                  <c:v>36.249709381792073</c:v>
                </c:pt>
                <c:pt idx="24387">
                  <c:v>36.250875683138275</c:v>
                </c:pt>
                <c:pt idx="24388">
                  <c:v>36.252041865716009</c:v>
                </c:pt>
                <c:pt idx="24389">
                  <c:v>36.253207929501578</c:v>
                </c:pt>
                <c:pt idx="24390">
                  <c:v>36.254373874469792</c:v>
                </c:pt>
                <c:pt idx="24391">
                  <c:v>36.25553970059768</c:v>
                </c:pt>
                <c:pt idx="24392">
                  <c:v>36.256705407860061</c:v>
                </c:pt>
                <c:pt idx="24393">
                  <c:v>36.257870996233954</c:v>
                </c:pt>
                <c:pt idx="24394">
                  <c:v>36.259036465694194</c:v>
                </c:pt>
                <c:pt idx="24395">
                  <c:v>36.26020181621778</c:v>
                </c:pt>
                <c:pt idx="24396">
                  <c:v>36.261367047779551</c:v>
                </c:pt>
                <c:pt idx="24397">
                  <c:v>36.262532160355079</c:v>
                </c:pt>
                <c:pt idx="24398">
                  <c:v>36.263697153921349</c:v>
                </c:pt>
                <c:pt idx="24399">
                  <c:v>36.26486202845394</c:v>
                </c:pt>
                <c:pt idx="24400">
                  <c:v>36.266026783928396</c:v>
                </c:pt>
                <c:pt idx="24401">
                  <c:v>36.267191420320287</c:v>
                </c:pt>
                <c:pt idx="24402">
                  <c:v>36.268355937605889</c:v>
                </c:pt>
                <c:pt idx="24403">
                  <c:v>36.269520335760781</c:v>
                </c:pt>
                <c:pt idx="24404">
                  <c:v>36.270684614761223</c:v>
                </c:pt>
                <c:pt idx="24405">
                  <c:v>36.271848774582061</c:v>
                </c:pt>
                <c:pt idx="24406">
                  <c:v>36.273012815200303</c:v>
                </c:pt>
                <c:pt idx="24407">
                  <c:v>36.274176736590782</c:v>
                </c:pt>
                <c:pt idx="24408">
                  <c:v>36.275340538729779</c:v>
                </c:pt>
                <c:pt idx="24409">
                  <c:v>36.276504221592873</c:v>
                </c:pt>
                <c:pt idx="24410">
                  <c:v>36.2776677851556</c:v>
                </c:pt>
                <c:pt idx="24411">
                  <c:v>36.278831229394982</c:v>
                </c:pt>
                <c:pt idx="24412">
                  <c:v>36.279994554285125</c:v>
                </c:pt>
                <c:pt idx="24413">
                  <c:v>36.281157759802319</c:v>
                </c:pt>
                <c:pt idx="24414">
                  <c:v>36.282320845923557</c:v>
                </c:pt>
                <c:pt idx="24415">
                  <c:v>36.283483812622968</c:v>
                </c:pt>
                <c:pt idx="24416">
                  <c:v>36.28464665987611</c:v>
                </c:pt>
                <c:pt idx="24417">
                  <c:v>36.285809387660706</c:v>
                </c:pt>
                <c:pt idx="24418">
                  <c:v>36.286971995950886</c:v>
                </c:pt>
                <c:pt idx="24419">
                  <c:v>36.288134484722192</c:v>
                </c:pt>
                <c:pt idx="24420">
                  <c:v>36.289296853951633</c:v>
                </c:pt>
                <c:pt idx="24421">
                  <c:v>36.290459103614062</c:v>
                </c:pt>
                <c:pt idx="24422">
                  <c:v>36.291621233685021</c:v>
                </c:pt>
                <c:pt idx="24423">
                  <c:v>36.2927832441408</c:v>
                </c:pt>
                <c:pt idx="24424">
                  <c:v>36.293945134956971</c:v>
                </c:pt>
                <c:pt idx="24425">
                  <c:v>36.295106906108359</c:v>
                </c:pt>
                <c:pt idx="24426">
                  <c:v>36.29626855757197</c:v>
                </c:pt>
                <c:pt idx="24427">
                  <c:v>36.297430089323363</c:v>
                </c:pt>
                <c:pt idx="24428">
                  <c:v>36.298591501337384</c:v>
                </c:pt>
                <c:pt idx="24429">
                  <c:v>36.299752793589604</c:v>
                </c:pt>
                <c:pt idx="24430">
                  <c:v>36.300913966056285</c:v>
                </c:pt>
                <c:pt idx="24431">
                  <c:v>36.302075018713722</c:v>
                </c:pt>
                <c:pt idx="24432">
                  <c:v>36.303235951536031</c:v>
                </c:pt>
                <c:pt idx="24433">
                  <c:v>36.304396764499486</c:v>
                </c:pt>
                <c:pt idx="24434">
                  <c:v>36.305557457580385</c:v>
                </c:pt>
                <c:pt idx="24435">
                  <c:v>36.306718030753558</c:v>
                </c:pt>
                <c:pt idx="24436">
                  <c:v>36.307878483995289</c:v>
                </c:pt>
                <c:pt idx="24437">
                  <c:v>36.309038817280417</c:v>
                </c:pt>
                <c:pt idx="24438">
                  <c:v>36.310199030585224</c:v>
                </c:pt>
                <c:pt idx="24439">
                  <c:v>36.31135912388455</c:v>
                </c:pt>
                <c:pt idx="24440">
                  <c:v>36.312519097155409</c:v>
                </c:pt>
                <c:pt idx="24441">
                  <c:v>36.313678950371909</c:v>
                </c:pt>
                <c:pt idx="24442">
                  <c:v>36.314838683510331</c:v>
                </c:pt>
                <c:pt idx="24443">
                  <c:v>36.315998296546248</c:v>
                </c:pt>
                <c:pt idx="24444">
                  <c:v>36.317157789455202</c:v>
                </c:pt>
                <c:pt idx="24445">
                  <c:v>36.318317162212779</c:v>
                </c:pt>
                <c:pt idx="24446">
                  <c:v>36.319476414794515</c:v>
                </c:pt>
                <c:pt idx="24447">
                  <c:v>36.320635547175264</c:v>
                </c:pt>
                <c:pt idx="24448">
                  <c:v>36.321794559332034</c:v>
                </c:pt>
                <c:pt idx="24449">
                  <c:v>36.32295345123967</c:v>
                </c:pt>
                <c:pt idx="24450">
                  <c:v>36.324112222873708</c:v>
                </c:pt>
                <c:pt idx="24451">
                  <c:v>36.325270874209728</c:v>
                </c:pt>
                <c:pt idx="24452">
                  <c:v>36.326429405223287</c:v>
                </c:pt>
                <c:pt idx="24453">
                  <c:v>36.327587815889217</c:v>
                </c:pt>
                <c:pt idx="24454">
                  <c:v>36.328746106184539</c:v>
                </c:pt>
                <c:pt idx="24455">
                  <c:v>36.329904276083369</c:v>
                </c:pt>
                <c:pt idx="24456">
                  <c:v>36.331062325561987</c:v>
                </c:pt>
                <c:pt idx="24457">
                  <c:v>36.332220254595946</c:v>
                </c:pt>
                <c:pt idx="24458">
                  <c:v>36.333378063159373</c:v>
                </c:pt>
                <c:pt idx="24459">
                  <c:v>36.334535751229993</c:v>
                </c:pt>
                <c:pt idx="24460">
                  <c:v>36.335693318781921</c:v>
                </c:pt>
                <c:pt idx="24461">
                  <c:v>36.336850765790729</c:v>
                </c:pt>
                <c:pt idx="24462">
                  <c:v>36.338008092231966</c:v>
                </c:pt>
                <c:pt idx="24463">
                  <c:v>36.339165298081923</c:v>
                </c:pt>
                <c:pt idx="24464">
                  <c:v>36.340322383314707</c:v>
                </c:pt>
                <c:pt idx="24465">
                  <c:v>36.34147934790662</c:v>
                </c:pt>
                <c:pt idx="24466">
                  <c:v>36.34263619183249</c:v>
                </c:pt>
                <c:pt idx="24467">
                  <c:v>36.343792915068605</c:v>
                </c:pt>
                <c:pt idx="24468">
                  <c:v>36.344949517590514</c:v>
                </c:pt>
                <c:pt idx="24469">
                  <c:v>36.346105999372362</c:v>
                </c:pt>
                <c:pt idx="24470">
                  <c:v>36.347262360391127</c:v>
                </c:pt>
                <c:pt idx="24471">
                  <c:v>36.348418600620946</c:v>
                </c:pt>
                <c:pt idx="24472">
                  <c:v>36.349574720037367</c:v>
                </c:pt>
                <c:pt idx="24473">
                  <c:v>36.350730718616681</c:v>
                </c:pt>
                <c:pt idx="24474">
                  <c:v>36.351886596334445</c:v>
                </c:pt>
                <c:pt idx="24475">
                  <c:v>36.353042353164788</c:v>
                </c:pt>
                <c:pt idx="24476">
                  <c:v>36.354197989083993</c:v>
                </c:pt>
                <c:pt idx="24477">
                  <c:v>36.355353504066883</c:v>
                </c:pt>
                <c:pt idx="24478">
                  <c:v>36.356508898089757</c:v>
                </c:pt>
                <c:pt idx="24479">
                  <c:v>36.357664171126729</c:v>
                </c:pt>
                <c:pt idx="24480">
                  <c:v>36.358819323154087</c:v>
                </c:pt>
                <c:pt idx="24481">
                  <c:v>36.35997435414739</c:v>
                </c:pt>
                <c:pt idx="24482">
                  <c:v>36.361129264081484</c:v>
                </c:pt>
                <c:pt idx="24483">
                  <c:v>36.362284052931912</c:v>
                </c:pt>
                <c:pt idx="24484">
                  <c:v>36.363438720674253</c:v>
                </c:pt>
                <c:pt idx="24485">
                  <c:v>36.364593267282622</c:v>
                </c:pt>
                <c:pt idx="24486">
                  <c:v>36.365747692734018</c:v>
                </c:pt>
                <c:pt idx="24487">
                  <c:v>36.366901997002572</c:v>
                </c:pt>
                <c:pt idx="24488">
                  <c:v>36.368056180064563</c:v>
                </c:pt>
                <c:pt idx="24489">
                  <c:v>36.369210241894834</c:v>
                </c:pt>
                <c:pt idx="24490">
                  <c:v>36.37036418246894</c:v>
                </c:pt>
                <c:pt idx="24491">
                  <c:v>36.371518001761721</c:v>
                </c:pt>
                <c:pt idx="24492">
                  <c:v>36.37267169974875</c:v>
                </c:pt>
                <c:pt idx="24493">
                  <c:v>36.373825276404851</c:v>
                </c:pt>
                <c:pt idx="24494">
                  <c:v>36.374978731706328</c:v>
                </c:pt>
                <c:pt idx="24495">
                  <c:v>36.376132065627999</c:v>
                </c:pt>
                <c:pt idx="24496">
                  <c:v>36.377285278144733</c:v>
                </c:pt>
                <c:pt idx="24497">
                  <c:v>36.378438369232789</c:v>
                </c:pt>
                <c:pt idx="24498">
                  <c:v>36.379591338866298</c:v>
                </c:pt>
                <c:pt idx="24499">
                  <c:v>36.380744187020817</c:v>
                </c:pt>
                <c:pt idx="24500">
                  <c:v>36.381896913671909</c:v>
                </c:pt>
                <c:pt idx="24501">
                  <c:v>36.38304951879514</c:v>
                </c:pt>
                <c:pt idx="24502">
                  <c:v>36.384202002365349</c:v>
                </c:pt>
                <c:pt idx="24503">
                  <c:v>36.385354364357383</c:v>
                </c:pt>
                <c:pt idx="24504">
                  <c:v>36.38650660474751</c:v>
                </c:pt>
                <c:pt idx="24505">
                  <c:v>36.387658723509865</c:v>
                </c:pt>
                <c:pt idx="24506">
                  <c:v>36.388810720620008</c:v>
                </c:pt>
                <c:pt idx="24507">
                  <c:v>36.389962596053493</c:v>
                </c:pt>
                <c:pt idx="24508">
                  <c:v>36.39111434978517</c:v>
                </c:pt>
                <c:pt idx="24509">
                  <c:v>36.392265981790587</c:v>
                </c:pt>
                <c:pt idx="24510">
                  <c:v>36.393417492044605</c:v>
                </c:pt>
                <c:pt idx="24511">
                  <c:v>36.394568880522776</c:v>
                </c:pt>
                <c:pt idx="24512">
                  <c:v>36.395720147199938</c:v>
                </c:pt>
                <c:pt idx="24513">
                  <c:v>36.396871292051657</c:v>
                </c:pt>
                <c:pt idx="24514">
                  <c:v>36.398022315052778</c:v>
                </c:pt>
                <c:pt idx="24515">
                  <c:v>36.399173216178859</c:v>
                </c:pt>
                <c:pt idx="24516">
                  <c:v>36.40032399540474</c:v>
                </c:pt>
                <c:pt idx="24517">
                  <c:v>36.401474652705275</c:v>
                </c:pt>
                <c:pt idx="24518">
                  <c:v>36.402625188056</c:v>
                </c:pt>
                <c:pt idx="24519">
                  <c:v>36.403775601432507</c:v>
                </c:pt>
                <c:pt idx="24520">
                  <c:v>36.404925892809615</c:v>
                </c:pt>
                <c:pt idx="24521">
                  <c:v>36.406076062161453</c:v>
                </c:pt>
                <c:pt idx="24522">
                  <c:v>36.407226109465022</c:v>
                </c:pt>
                <c:pt idx="24523">
                  <c:v>36.408376034693738</c:v>
                </c:pt>
                <c:pt idx="24524">
                  <c:v>36.409525837823146</c:v>
                </c:pt>
                <c:pt idx="24525">
                  <c:v>36.410675518829528</c:v>
                </c:pt>
                <c:pt idx="24526">
                  <c:v>36.411825077687013</c:v>
                </c:pt>
                <c:pt idx="24527">
                  <c:v>36.412974514370433</c:v>
                </c:pt>
                <c:pt idx="24528">
                  <c:v>36.414123828855367</c:v>
                </c:pt>
                <c:pt idx="24529">
                  <c:v>36.415273021116647</c:v>
                </c:pt>
                <c:pt idx="24530">
                  <c:v>36.416422091129832</c:v>
                </c:pt>
                <c:pt idx="24531">
                  <c:v>36.41757103886976</c:v>
                </c:pt>
                <c:pt idx="24532">
                  <c:v>36.418719864311285</c:v>
                </c:pt>
                <c:pt idx="24533">
                  <c:v>36.419868567429248</c:v>
                </c:pt>
                <c:pt idx="24534">
                  <c:v>36.421017148199198</c:v>
                </c:pt>
                <c:pt idx="24535">
                  <c:v>36.422165606596707</c:v>
                </c:pt>
                <c:pt idx="24536">
                  <c:v>36.42331394259589</c:v>
                </c:pt>
                <c:pt idx="24537">
                  <c:v>36.4244621561716</c:v>
                </c:pt>
                <c:pt idx="24538">
                  <c:v>36.425610247300114</c:v>
                </c:pt>
                <c:pt idx="24539">
                  <c:v>36.426758215955552</c:v>
                </c:pt>
                <c:pt idx="24540">
                  <c:v>36.427906062112754</c:v>
                </c:pt>
                <c:pt idx="24541">
                  <c:v>36.429053785747286</c:v>
                </c:pt>
                <c:pt idx="24542">
                  <c:v>36.430201386833993</c:v>
                </c:pt>
                <c:pt idx="24543">
                  <c:v>36.431348865347701</c:v>
                </c:pt>
                <c:pt idx="24544">
                  <c:v>36.432496221263989</c:v>
                </c:pt>
                <c:pt idx="24545">
                  <c:v>36.433643454556972</c:v>
                </c:pt>
                <c:pt idx="24546">
                  <c:v>36.434790565202938</c:v>
                </c:pt>
                <c:pt idx="24547">
                  <c:v>36.435937553175272</c:v>
                </c:pt>
                <c:pt idx="24548">
                  <c:v>36.437084418450276</c:v>
                </c:pt>
                <c:pt idx="24549">
                  <c:v>36.438231161002065</c:v>
                </c:pt>
                <c:pt idx="24550">
                  <c:v>36.439377780806197</c:v>
                </c:pt>
                <c:pt idx="24551">
                  <c:v>36.440524277836801</c:v>
                </c:pt>
                <c:pt idx="24552">
                  <c:v>36.441670652070144</c:v>
                </c:pt>
                <c:pt idx="24553">
                  <c:v>36.442816903479645</c:v>
                </c:pt>
                <c:pt idx="24554">
                  <c:v>36.44396303204158</c:v>
                </c:pt>
                <c:pt idx="24555">
                  <c:v>36.445109037730795</c:v>
                </c:pt>
                <c:pt idx="24556">
                  <c:v>36.44625492052068</c:v>
                </c:pt>
                <c:pt idx="24557">
                  <c:v>36.447400680388242</c:v>
                </c:pt>
                <c:pt idx="24558">
                  <c:v>36.448546317306899</c:v>
                </c:pt>
                <c:pt idx="24559">
                  <c:v>36.449691831252188</c:v>
                </c:pt>
                <c:pt idx="24560">
                  <c:v>36.450837222198963</c:v>
                </c:pt>
                <c:pt idx="24561">
                  <c:v>36.451982490122788</c:v>
                </c:pt>
                <c:pt idx="24562">
                  <c:v>36.453127634997067</c:v>
                </c:pt>
                <c:pt idx="24563">
                  <c:v>36.45427265679735</c:v>
                </c:pt>
                <c:pt idx="24564">
                  <c:v>36.45541755549921</c:v>
                </c:pt>
                <c:pt idx="24565">
                  <c:v>36.456562331076761</c:v>
                </c:pt>
                <c:pt idx="24566">
                  <c:v>36.457706983505581</c:v>
                </c:pt>
                <c:pt idx="24567">
                  <c:v>36.458851512759765</c:v>
                </c:pt>
                <c:pt idx="24568">
                  <c:v>36.459995918814187</c:v>
                </c:pt>
                <c:pt idx="24569">
                  <c:v>36.461140201644383</c:v>
                </c:pt>
                <c:pt idx="24570">
                  <c:v>36.462284361224491</c:v>
                </c:pt>
                <c:pt idx="24571">
                  <c:v>36.463428397530059</c:v>
                </c:pt>
                <c:pt idx="24572">
                  <c:v>36.464572310535218</c:v>
                </c:pt>
                <c:pt idx="24573">
                  <c:v>36.465716100215531</c:v>
                </c:pt>
                <c:pt idx="24574">
                  <c:v>36.46685976654512</c:v>
                </c:pt>
                <c:pt idx="24575">
                  <c:v>36.468003309498826</c:v>
                </c:pt>
                <c:pt idx="24576">
                  <c:v>36.469146729052213</c:v>
                </c:pt>
                <c:pt idx="24577">
                  <c:v>36.470290025179388</c:v>
                </c:pt>
                <c:pt idx="24578">
                  <c:v>36.47143319785593</c:v>
                </c:pt>
                <c:pt idx="24579">
                  <c:v>36.472576247055962</c:v>
                </c:pt>
                <c:pt idx="24580">
                  <c:v>36.473719172754315</c:v>
                </c:pt>
                <c:pt idx="24581">
                  <c:v>36.474861974925844</c:v>
                </c:pt>
                <c:pt idx="24582">
                  <c:v>36.476004653545374</c:v>
                </c:pt>
                <c:pt idx="24583">
                  <c:v>36.477147208587766</c:v>
                </c:pt>
                <c:pt idx="24584">
                  <c:v>36.478289640027846</c:v>
                </c:pt>
                <c:pt idx="24585">
                  <c:v>36.479431947840474</c:v>
                </c:pt>
                <c:pt idx="24586">
                  <c:v>36.480574131999752</c:v>
                </c:pt>
                <c:pt idx="24587">
                  <c:v>36.481716192481265</c:v>
                </c:pt>
                <c:pt idx="24588">
                  <c:v>36.482858129259107</c:v>
                </c:pt>
                <c:pt idx="24589">
                  <c:v>36.483999942308138</c:v>
                </c:pt>
                <c:pt idx="24590">
                  <c:v>36.485141631603923</c:v>
                </c:pt>
                <c:pt idx="24591">
                  <c:v>36.486283197119846</c:v>
                </c:pt>
                <c:pt idx="24592">
                  <c:v>36.487424638831492</c:v>
                </c:pt>
                <c:pt idx="24593">
                  <c:v>36.488565956712975</c:v>
                </c:pt>
                <c:pt idx="24594">
                  <c:v>36.489707150739846</c:v>
                </c:pt>
                <c:pt idx="24595">
                  <c:v>36.490848220886235</c:v>
                </c:pt>
                <c:pt idx="24596">
                  <c:v>36.491989167127713</c:v>
                </c:pt>
                <c:pt idx="24597">
                  <c:v>36.493129989436952</c:v>
                </c:pt>
                <c:pt idx="24598">
                  <c:v>36.494270687790952</c:v>
                </c:pt>
                <c:pt idx="24599">
                  <c:v>36.495411262163124</c:v>
                </c:pt>
                <c:pt idx="24600">
                  <c:v>36.496551712528309</c:v>
                </c:pt>
                <c:pt idx="24601">
                  <c:v>36.497692038861338</c:v>
                </c:pt>
                <c:pt idx="24602">
                  <c:v>36.498832241136348</c:v>
                </c:pt>
                <c:pt idx="24603">
                  <c:v>36.499972319328897</c:v>
                </c:pt>
                <c:pt idx="24604">
                  <c:v>36.501112273413824</c:v>
                </c:pt>
                <c:pt idx="24605">
                  <c:v>36.502252103364526</c:v>
                </c:pt>
                <c:pt idx="24606">
                  <c:v>36.50339180915585</c:v>
                </c:pt>
                <c:pt idx="24607">
                  <c:v>36.504531390763375</c:v>
                </c:pt>
                <c:pt idx="24608">
                  <c:v>36.505670848161188</c:v>
                </c:pt>
                <c:pt idx="24609">
                  <c:v>36.506810181323452</c:v>
                </c:pt>
                <c:pt idx="24610">
                  <c:v>36.50794939022569</c:v>
                </c:pt>
                <c:pt idx="24611">
                  <c:v>36.509088474842052</c:v>
                </c:pt>
                <c:pt idx="24612">
                  <c:v>36.510227435147371</c:v>
                </c:pt>
                <c:pt idx="24613">
                  <c:v>36.511366271115769</c:v>
                </c:pt>
                <c:pt idx="24614">
                  <c:v>36.51250498272281</c:v>
                </c:pt>
                <c:pt idx="24615">
                  <c:v>36.513643569941884</c:v>
                </c:pt>
                <c:pt idx="24616">
                  <c:v>36.51478203274786</c:v>
                </c:pt>
                <c:pt idx="24617">
                  <c:v>36.515920371115556</c:v>
                </c:pt>
                <c:pt idx="24618">
                  <c:v>36.517058585019825</c:v>
                </c:pt>
                <c:pt idx="24619">
                  <c:v>36.51819667443479</c:v>
                </c:pt>
                <c:pt idx="24620">
                  <c:v>36.519334639335291</c:v>
                </c:pt>
                <c:pt idx="24621">
                  <c:v>36.52047247969616</c:v>
                </c:pt>
                <c:pt idx="24622">
                  <c:v>36.521610195490823</c:v>
                </c:pt>
                <c:pt idx="24623">
                  <c:v>36.522747786694815</c:v>
                </c:pt>
                <c:pt idx="24624">
                  <c:v>36.52388525328228</c:v>
                </c:pt>
                <c:pt idx="24625">
                  <c:v>36.525022595228052</c:v>
                </c:pt>
                <c:pt idx="24626">
                  <c:v>36.526159812506251</c:v>
                </c:pt>
                <c:pt idx="24627">
                  <c:v>36.527296905091724</c:v>
                </c:pt>
                <c:pt idx="24628">
                  <c:v>36.528433872959312</c:v>
                </c:pt>
                <c:pt idx="24629">
                  <c:v>36.529570716082411</c:v>
                </c:pt>
                <c:pt idx="24630">
                  <c:v>36.530707434436593</c:v>
                </c:pt>
                <c:pt idx="24631">
                  <c:v>36.53184402799598</c:v>
                </c:pt>
                <c:pt idx="24632">
                  <c:v>36.532980496734687</c:v>
                </c:pt>
                <c:pt idx="24633">
                  <c:v>36.534116840627561</c:v>
                </c:pt>
                <c:pt idx="24634">
                  <c:v>36.535253059649442</c:v>
                </c:pt>
                <c:pt idx="24635">
                  <c:v>36.536389153774451</c:v>
                </c:pt>
                <c:pt idx="24636">
                  <c:v>36.537525122976731</c:v>
                </c:pt>
                <c:pt idx="24637">
                  <c:v>36.538660967231088</c:v>
                </c:pt>
                <c:pt idx="24638">
                  <c:v>36.539796686511671</c:v>
                </c:pt>
                <c:pt idx="24639">
                  <c:v>36.540932280794031</c:v>
                </c:pt>
                <c:pt idx="24640">
                  <c:v>36.542067750050862</c:v>
                </c:pt>
                <c:pt idx="24641">
                  <c:v>36.543203094257713</c:v>
                </c:pt>
                <c:pt idx="24642">
                  <c:v>36.544338313388714</c:v>
                </c:pt>
                <c:pt idx="24643">
                  <c:v>36.545473407418704</c:v>
                </c:pt>
                <c:pt idx="24644">
                  <c:v>36.546608376321807</c:v>
                </c:pt>
                <c:pt idx="24645">
                  <c:v>36.547743220072149</c:v>
                </c:pt>
                <c:pt idx="24646">
                  <c:v>36.548877938644551</c:v>
                </c:pt>
                <c:pt idx="24647">
                  <c:v>36.550012532013177</c:v>
                </c:pt>
                <c:pt idx="24648">
                  <c:v>36.551147000152113</c:v>
                </c:pt>
                <c:pt idx="24649">
                  <c:v>36.552281343036938</c:v>
                </c:pt>
                <c:pt idx="24650">
                  <c:v>36.553415560640325</c:v>
                </c:pt>
                <c:pt idx="24651">
                  <c:v>36.554549652938576</c:v>
                </c:pt>
                <c:pt idx="24652">
                  <c:v>36.55568361990435</c:v>
                </c:pt>
                <c:pt idx="24653">
                  <c:v>36.556817461512509</c:v>
                </c:pt>
                <c:pt idx="24654">
                  <c:v>36.55795117773787</c:v>
                </c:pt>
                <c:pt idx="24655">
                  <c:v>36.559084768554584</c:v>
                </c:pt>
                <c:pt idx="24656">
                  <c:v>36.560218233936759</c:v>
                </c:pt>
                <c:pt idx="24657">
                  <c:v>36.561351573859234</c:v>
                </c:pt>
                <c:pt idx="24658">
                  <c:v>36.562484788295421</c:v>
                </c:pt>
                <c:pt idx="24659">
                  <c:v>36.563617877220878</c:v>
                </c:pt>
                <c:pt idx="24660">
                  <c:v>36.564750840609001</c:v>
                </c:pt>
                <c:pt idx="24661">
                  <c:v>36.565883678434652</c:v>
                </c:pt>
                <c:pt idx="24662">
                  <c:v>36.567016390671206</c:v>
                </c:pt>
                <c:pt idx="24663">
                  <c:v>36.568148977294257</c:v>
                </c:pt>
                <c:pt idx="24664">
                  <c:v>36.569281438277898</c:v>
                </c:pt>
                <c:pt idx="24665">
                  <c:v>36.570413773595554</c:v>
                </c:pt>
                <c:pt idx="24666">
                  <c:v>36.571545983222052</c:v>
                </c:pt>
                <c:pt idx="24667">
                  <c:v>36.572678067130802</c:v>
                </c:pt>
                <c:pt idx="24668">
                  <c:v>36.573810025298087</c:v>
                </c:pt>
                <c:pt idx="24669">
                  <c:v>36.574941857696594</c:v>
                </c:pt>
                <c:pt idx="24670">
                  <c:v>36.576073564300437</c:v>
                </c:pt>
                <c:pt idx="24671">
                  <c:v>36.577205145085173</c:v>
                </c:pt>
                <c:pt idx="24672">
                  <c:v>36.578336600024215</c:v>
                </c:pt>
                <c:pt idx="24673">
                  <c:v>36.579467929090974</c:v>
                </c:pt>
                <c:pt idx="24674">
                  <c:v>36.58059913226171</c:v>
                </c:pt>
                <c:pt idx="24675">
                  <c:v>36.581730209509125</c:v>
                </c:pt>
                <c:pt idx="24676">
                  <c:v>36.582861160808051</c:v>
                </c:pt>
                <c:pt idx="24677">
                  <c:v>36.583991986131892</c:v>
                </c:pt>
                <c:pt idx="24678">
                  <c:v>36.585122685456213</c:v>
                </c:pt>
                <c:pt idx="24679">
                  <c:v>36.586253258754425</c:v>
                </c:pt>
                <c:pt idx="24680">
                  <c:v>36.58738370600063</c:v>
                </c:pt>
                <c:pt idx="24681">
                  <c:v>36.588514027169687</c:v>
                </c:pt>
                <c:pt idx="24682">
                  <c:v>36.589644222234277</c:v>
                </c:pt>
                <c:pt idx="24683">
                  <c:v>36.590774291170675</c:v>
                </c:pt>
                <c:pt idx="24684">
                  <c:v>36.591904233951567</c:v>
                </c:pt>
                <c:pt idx="24685">
                  <c:v>36.5930340505518</c:v>
                </c:pt>
                <c:pt idx="24686">
                  <c:v>36.594163740945497</c:v>
                </c:pt>
                <c:pt idx="24687">
                  <c:v>36.595293305106061</c:v>
                </c:pt>
                <c:pt idx="24688">
                  <c:v>36.596422743008326</c:v>
                </c:pt>
                <c:pt idx="24689">
                  <c:v>36.597552054627137</c:v>
                </c:pt>
                <c:pt idx="24690">
                  <c:v>36.598681239935182</c:v>
                </c:pt>
                <c:pt idx="24691">
                  <c:v>36.5998102989073</c:v>
                </c:pt>
                <c:pt idx="24692">
                  <c:v>36.600939231517621</c:v>
                </c:pt>
                <c:pt idx="24693">
                  <c:v>36.602068037740978</c:v>
                </c:pt>
                <c:pt idx="24694">
                  <c:v>36.603196717550055</c:v>
                </c:pt>
                <c:pt idx="24695">
                  <c:v>36.604325270919702</c:v>
                </c:pt>
                <c:pt idx="24696">
                  <c:v>36.605453697824032</c:v>
                </c:pt>
                <c:pt idx="24697">
                  <c:v>36.606581998237182</c:v>
                </c:pt>
                <c:pt idx="24698">
                  <c:v>36.60771017213397</c:v>
                </c:pt>
                <c:pt idx="24699">
                  <c:v>36.608838219486387</c:v>
                </c:pt>
                <c:pt idx="24700">
                  <c:v>36.6099661402707</c:v>
                </c:pt>
                <c:pt idx="24701">
                  <c:v>36.611093934460307</c:v>
                </c:pt>
                <c:pt idx="24702">
                  <c:v>36.612221602028626</c:v>
                </c:pt>
                <c:pt idx="24703">
                  <c:v>36.613349142950497</c:v>
                </c:pt>
                <c:pt idx="24704">
                  <c:v>36.61447655719931</c:v>
                </c:pt>
                <c:pt idx="24705">
                  <c:v>36.615603844749913</c:v>
                </c:pt>
                <c:pt idx="24706">
                  <c:v>36.616731005576433</c:v>
                </c:pt>
                <c:pt idx="24707">
                  <c:v>36.617858039651551</c:v>
                </c:pt>
                <c:pt idx="24708">
                  <c:v>36.618984946950846</c:v>
                </c:pt>
                <c:pt idx="24709">
                  <c:v>36.620111727446968</c:v>
                </c:pt>
                <c:pt idx="24710">
                  <c:v>36.621238381115504</c:v>
                </c:pt>
                <c:pt idx="24711">
                  <c:v>36.622364907929118</c:v>
                </c:pt>
                <c:pt idx="24712">
                  <c:v>36.623491307862679</c:v>
                </c:pt>
                <c:pt idx="24713">
                  <c:v>36.62461758088957</c:v>
                </c:pt>
                <c:pt idx="24714">
                  <c:v>36.625743726984638</c:v>
                </c:pt>
                <c:pt idx="24715">
                  <c:v>36.62686974612128</c:v>
                </c:pt>
                <c:pt idx="24716">
                  <c:v>36.627995638272914</c:v>
                </c:pt>
                <c:pt idx="24717">
                  <c:v>36.629121403414381</c:v>
                </c:pt>
                <c:pt idx="24718">
                  <c:v>36.630247041519787</c:v>
                </c:pt>
                <c:pt idx="24719">
                  <c:v>36.631372552562539</c:v>
                </c:pt>
                <c:pt idx="24720">
                  <c:v>36.632497936516771</c:v>
                </c:pt>
                <c:pt idx="24721">
                  <c:v>36.633623193356613</c:v>
                </c:pt>
                <c:pt idx="24722">
                  <c:v>36.634748323056165</c:v>
                </c:pt>
                <c:pt idx="24723">
                  <c:v>36.635873325588847</c:v>
                </c:pt>
                <c:pt idx="24724">
                  <c:v>36.63699820092949</c:v>
                </c:pt>
                <c:pt idx="24725">
                  <c:v>36.638122949050782</c:v>
                </c:pt>
                <c:pt idx="24726">
                  <c:v>36.639247569926845</c:v>
                </c:pt>
                <c:pt idx="24727">
                  <c:v>36.640372063533249</c:v>
                </c:pt>
                <c:pt idx="24728">
                  <c:v>36.641496429841943</c:v>
                </c:pt>
                <c:pt idx="24729">
                  <c:v>36.642620668827789</c:v>
                </c:pt>
                <c:pt idx="24730">
                  <c:v>36.643744780464168</c:v>
                </c:pt>
                <c:pt idx="24731">
                  <c:v>36.644868764725942</c:v>
                </c:pt>
                <c:pt idx="24732">
                  <c:v>36.645992621586501</c:v>
                </c:pt>
                <c:pt idx="24733">
                  <c:v>36.647116351019257</c:v>
                </c:pt>
                <c:pt idx="24734">
                  <c:v>36.648239952998324</c:v>
                </c:pt>
                <c:pt idx="24735">
                  <c:v>36.649363427497832</c:v>
                </c:pt>
                <c:pt idx="24736">
                  <c:v>36.650486774491903</c:v>
                </c:pt>
                <c:pt idx="24737">
                  <c:v>36.651609993953933</c:v>
                </c:pt>
                <c:pt idx="24738">
                  <c:v>36.652733085857335</c:v>
                </c:pt>
                <c:pt idx="24739">
                  <c:v>36.653856050176948</c:v>
                </c:pt>
                <c:pt idx="24740">
                  <c:v>36.654978886886887</c:v>
                </c:pt>
                <c:pt idx="24741">
                  <c:v>36.656101595959129</c:v>
                </c:pt>
                <c:pt idx="24742">
                  <c:v>36.65722417736923</c:v>
                </c:pt>
                <c:pt idx="24743">
                  <c:v>36.658346631090595</c:v>
                </c:pt>
                <c:pt idx="24744">
                  <c:v>36.659468957097339</c:v>
                </c:pt>
                <c:pt idx="24745">
                  <c:v>36.660591155362155</c:v>
                </c:pt>
                <c:pt idx="24746">
                  <c:v>36.661713225859877</c:v>
                </c:pt>
                <c:pt idx="24747">
                  <c:v>36.662835168563923</c:v>
                </c:pt>
                <c:pt idx="24748">
                  <c:v>36.663956983448408</c:v>
                </c:pt>
                <c:pt idx="24749">
                  <c:v>36.665078670486722</c:v>
                </c:pt>
                <c:pt idx="24750">
                  <c:v>36.666200229652993</c:v>
                </c:pt>
                <c:pt idx="24751">
                  <c:v>36.667321660921374</c:v>
                </c:pt>
                <c:pt idx="24752">
                  <c:v>36.668442964264507</c:v>
                </c:pt>
                <c:pt idx="24753">
                  <c:v>36.669564139656536</c:v>
                </c:pt>
                <c:pt idx="24754">
                  <c:v>36.670685187071577</c:v>
                </c:pt>
                <c:pt idx="24755">
                  <c:v>36.671806106483764</c:v>
                </c:pt>
                <c:pt idx="24756">
                  <c:v>36.672926897865764</c:v>
                </c:pt>
                <c:pt idx="24757">
                  <c:v>36.674047561192431</c:v>
                </c:pt>
                <c:pt idx="24758">
                  <c:v>36.675168096437169</c:v>
                </c:pt>
                <c:pt idx="24759">
                  <c:v>36.676288503572657</c:v>
                </c:pt>
                <c:pt idx="24760">
                  <c:v>36.67740878257446</c:v>
                </c:pt>
                <c:pt idx="24761">
                  <c:v>36.678528933414533</c:v>
                </c:pt>
                <c:pt idx="24762">
                  <c:v>36.67964895606773</c:v>
                </c:pt>
                <c:pt idx="24763">
                  <c:v>36.680768850508173</c:v>
                </c:pt>
                <c:pt idx="24764">
                  <c:v>36.681888616707816</c:v>
                </c:pt>
                <c:pt idx="24765">
                  <c:v>36.683008254642232</c:v>
                </c:pt>
                <c:pt idx="24766">
                  <c:v>36.684127764283382</c:v>
                </c:pt>
                <c:pt idx="24767">
                  <c:v>36.685247145606823</c:v>
                </c:pt>
                <c:pt idx="24768">
                  <c:v>36.686366398584525</c:v>
                </c:pt>
                <c:pt idx="24769">
                  <c:v>36.687485523191327</c:v>
                </c:pt>
                <c:pt idx="24770">
                  <c:v>36.688604519399917</c:v>
                </c:pt>
                <c:pt idx="24771">
                  <c:v>36.689723387184408</c:v>
                </c:pt>
                <c:pt idx="24772">
                  <c:v>36.690842126519655</c:v>
                </c:pt>
                <c:pt idx="24773">
                  <c:v>36.691960737376895</c:v>
                </c:pt>
                <c:pt idx="24774">
                  <c:v>36.693079219732411</c:v>
                </c:pt>
                <c:pt idx="24775">
                  <c:v>36.694197573557446</c:v>
                </c:pt>
                <c:pt idx="24776">
                  <c:v>36.695315798826847</c:v>
                </c:pt>
                <c:pt idx="24777">
                  <c:v>36.696433895514737</c:v>
                </c:pt>
                <c:pt idx="24778">
                  <c:v>36.697551863593787</c:v>
                </c:pt>
                <c:pt idx="24779">
                  <c:v>36.698669703037417</c:v>
                </c:pt>
                <c:pt idx="24780">
                  <c:v>36.699787413820466</c:v>
                </c:pt>
                <c:pt idx="24781">
                  <c:v>36.700904995915614</c:v>
                </c:pt>
                <c:pt idx="24782">
                  <c:v>36.702022449296265</c:v>
                </c:pt>
                <c:pt idx="24783">
                  <c:v>36.703139773937245</c:v>
                </c:pt>
                <c:pt idx="24784">
                  <c:v>36.704256969810558</c:v>
                </c:pt>
                <c:pt idx="24785">
                  <c:v>36.705374036891001</c:v>
                </c:pt>
                <c:pt idx="24786">
                  <c:v>36.706490975151297</c:v>
                </c:pt>
                <c:pt idx="24787">
                  <c:v>36.707607784565553</c:v>
                </c:pt>
                <c:pt idx="24788">
                  <c:v>36.70872446510716</c:v>
                </c:pt>
                <c:pt idx="24789">
                  <c:v>36.709841016749529</c:v>
                </c:pt>
                <c:pt idx="24790">
                  <c:v>36.710957439466796</c:v>
                </c:pt>
                <c:pt idx="24791">
                  <c:v>36.712073733231634</c:v>
                </c:pt>
                <c:pt idx="24792">
                  <c:v>36.713189898018165</c:v>
                </c:pt>
                <c:pt idx="24793">
                  <c:v>36.714305933799785</c:v>
                </c:pt>
                <c:pt idx="24794">
                  <c:v>36.715421840549915</c:v>
                </c:pt>
                <c:pt idx="24795">
                  <c:v>36.716537618241944</c:v>
                </c:pt>
                <c:pt idx="24796">
                  <c:v>36.717653266850007</c:v>
                </c:pt>
                <c:pt idx="24797">
                  <c:v>36.718768786347496</c:v>
                </c:pt>
                <c:pt idx="24798">
                  <c:v>36.719884176707097</c:v>
                </c:pt>
                <c:pt idx="24799">
                  <c:v>36.72099943790294</c:v>
                </c:pt>
                <c:pt idx="24800">
                  <c:v>36.722114569908427</c:v>
                </c:pt>
                <c:pt idx="24801">
                  <c:v>36.723229572697676</c:v>
                </c:pt>
                <c:pt idx="24802">
                  <c:v>36.724344446242647</c:v>
                </c:pt>
                <c:pt idx="24803">
                  <c:v>36.725459190518187</c:v>
                </c:pt>
                <c:pt idx="24804">
                  <c:v>36.72657380549699</c:v>
                </c:pt>
                <c:pt idx="24805">
                  <c:v>36.727688291152454</c:v>
                </c:pt>
                <c:pt idx="24806">
                  <c:v>36.728802647458686</c:v>
                </c:pt>
                <c:pt idx="24807">
                  <c:v>36.729916874389104</c:v>
                </c:pt>
                <c:pt idx="24808">
                  <c:v>36.73103097191639</c:v>
                </c:pt>
                <c:pt idx="24809">
                  <c:v>36.73214494001467</c:v>
                </c:pt>
                <c:pt idx="24810">
                  <c:v>36.733258778657337</c:v>
                </c:pt>
                <c:pt idx="24811">
                  <c:v>36.734372487817808</c:v>
                </c:pt>
                <c:pt idx="24812">
                  <c:v>36.735486067468763</c:v>
                </c:pt>
                <c:pt idx="24813">
                  <c:v>36.736599517584317</c:v>
                </c:pt>
                <c:pt idx="24814">
                  <c:v>36.737712838137874</c:v>
                </c:pt>
                <c:pt idx="24815">
                  <c:v>36.738826029102839</c:v>
                </c:pt>
                <c:pt idx="24816">
                  <c:v>36.739939090451905</c:v>
                </c:pt>
                <c:pt idx="24817">
                  <c:v>36.741052022159188</c:v>
                </c:pt>
                <c:pt idx="24818">
                  <c:v>36.742164824198085</c:v>
                </c:pt>
                <c:pt idx="24819">
                  <c:v>36.743277496541296</c:v>
                </c:pt>
                <c:pt idx="24820">
                  <c:v>36.744390039163648</c:v>
                </c:pt>
                <c:pt idx="24821">
                  <c:v>36.745502452036391</c:v>
                </c:pt>
                <c:pt idx="24822">
                  <c:v>36.74661473513509</c:v>
                </c:pt>
                <c:pt idx="24823">
                  <c:v>36.747726888430989</c:v>
                </c:pt>
                <c:pt idx="24824">
                  <c:v>36.748838911898922</c:v>
                </c:pt>
                <c:pt idx="24825">
                  <c:v>36.749950805512299</c:v>
                </c:pt>
                <c:pt idx="24826">
                  <c:v>36.751062569243096</c:v>
                </c:pt>
                <c:pt idx="24827">
                  <c:v>36.752174203066133</c:v>
                </c:pt>
                <c:pt idx="24828">
                  <c:v>36.753285706953385</c:v>
                </c:pt>
                <c:pt idx="24829">
                  <c:v>36.754397080879698</c:v>
                </c:pt>
                <c:pt idx="24830">
                  <c:v>36.755508324817036</c:v>
                </c:pt>
                <c:pt idx="24831">
                  <c:v>36.756619438738795</c:v>
                </c:pt>
                <c:pt idx="24832">
                  <c:v>36.757730422619105</c:v>
                </c:pt>
                <c:pt idx="24833">
                  <c:v>36.758841276431362</c:v>
                </c:pt>
                <c:pt idx="24834">
                  <c:v>36.759952000147536</c:v>
                </c:pt>
                <c:pt idx="24835">
                  <c:v>36.761062593741741</c:v>
                </c:pt>
                <c:pt idx="24836">
                  <c:v>36.762173057187404</c:v>
                </c:pt>
                <c:pt idx="24837">
                  <c:v>36.7632833904579</c:v>
                </c:pt>
                <c:pt idx="24838">
                  <c:v>36.764393593525931</c:v>
                </c:pt>
                <c:pt idx="24839">
                  <c:v>36.7655036663649</c:v>
                </c:pt>
                <c:pt idx="24840">
                  <c:v>36.766613608948198</c:v>
                </c:pt>
                <c:pt idx="24841">
                  <c:v>36.767723421248512</c:v>
                </c:pt>
                <c:pt idx="24842">
                  <c:v>36.76883310323997</c:v>
                </c:pt>
                <c:pt idx="24843">
                  <c:v>36.769942654895978</c:v>
                </c:pt>
                <c:pt idx="24844">
                  <c:v>36.771052076188504</c:v>
                </c:pt>
                <c:pt idx="24845">
                  <c:v>36.772161367091655</c:v>
                </c:pt>
                <c:pt idx="24846">
                  <c:v>36.773270527578838</c:v>
                </c:pt>
                <c:pt idx="24847">
                  <c:v>36.774379557622034</c:v>
                </c:pt>
                <c:pt idx="24848">
                  <c:v>36.775488457196062</c:v>
                </c:pt>
                <c:pt idx="24849">
                  <c:v>36.776597226272905</c:v>
                </c:pt>
                <c:pt idx="24850">
                  <c:v>36.777705864826679</c:v>
                </c:pt>
                <c:pt idx="24851">
                  <c:v>36.778814372829352</c:v>
                </c:pt>
                <c:pt idx="24852">
                  <c:v>36.779922750255032</c:v>
                </c:pt>
                <c:pt idx="24853">
                  <c:v>36.781030997077146</c:v>
                </c:pt>
                <c:pt idx="24854">
                  <c:v>36.782139113268357</c:v>
                </c:pt>
                <c:pt idx="24855">
                  <c:v>36.783247098801361</c:v>
                </c:pt>
                <c:pt idx="24856">
                  <c:v>36.784354953650279</c:v>
                </c:pt>
                <c:pt idx="24857">
                  <c:v>36.785462677787059</c:v>
                </c:pt>
                <c:pt idx="24858">
                  <c:v>36.786570271185852</c:v>
                </c:pt>
                <c:pt idx="24859">
                  <c:v>36.787677733820054</c:v>
                </c:pt>
                <c:pt idx="24860">
                  <c:v>36.788785065661614</c:v>
                </c:pt>
                <c:pt idx="24861">
                  <c:v>36.78989226668466</c:v>
                </c:pt>
                <c:pt idx="24862">
                  <c:v>36.790999336861887</c:v>
                </c:pt>
                <c:pt idx="24863">
                  <c:v>36.792106276166692</c:v>
                </c:pt>
                <c:pt idx="24864">
                  <c:v>36.793213084571761</c:v>
                </c:pt>
                <c:pt idx="24865">
                  <c:v>36.794319762049767</c:v>
                </c:pt>
                <c:pt idx="24866">
                  <c:v>36.795426308574847</c:v>
                </c:pt>
                <c:pt idx="24867">
                  <c:v>36.796532724119672</c:v>
                </c:pt>
                <c:pt idx="24868">
                  <c:v>36.797639008657661</c:v>
                </c:pt>
                <c:pt idx="24869">
                  <c:v>36.79874516216077</c:v>
                </c:pt>
                <c:pt idx="24870">
                  <c:v>36.799851184603121</c:v>
                </c:pt>
                <c:pt idx="24871">
                  <c:v>36.800957075958109</c:v>
                </c:pt>
                <c:pt idx="24872">
                  <c:v>36.802062836197003</c:v>
                </c:pt>
                <c:pt idx="24873">
                  <c:v>36.803168465294625</c:v>
                </c:pt>
                <c:pt idx="24874">
                  <c:v>36.804273963223658</c:v>
                </c:pt>
                <c:pt idx="24875">
                  <c:v>36.805379329956807</c:v>
                </c:pt>
                <c:pt idx="24876">
                  <c:v>36.806484565466725</c:v>
                </c:pt>
                <c:pt idx="24877">
                  <c:v>36.807589669726838</c:v>
                </c:pt>
                <c:pt idx="24878">
                  <c:v>36.808694642710549</c:v>
                </c:pt>
                <c:pt idx="24879">
                  <c:v>36.809799484390531</c:v>
                </c:pt>
                <c:pt idx="24880">
                  <c:v>36.810904194739472</c:v>
                </c:pt>
                <c:pt idx="24881">
                  <c:v>36.812008773730774</c:v>
                </c:pt>
                <c:pt idx="24882">
                  <c:v>36.813113221337851</c:v>
                </c:pt>
                <c:pt idx="24883">
                  <c:v>36.814217537532656</c:v>
                </c:pt>
                <c:pt idx="24884">
                  <c:v>36.815321722288587</c:v>
                </c:pt>
                <c:pt idx="24885">
                  <c:v>36.816425775579063</c:v>
                </c:pt>
                <c:pt idx="24886">
                  <c:v>36.817529697376763</c:v>
                </c:pt>
                <c:pt idx="24887">
                  <c:v>36.818633487654374</c:v>
                </c:pt>
                <c:pt idx="24888">
                  <c:v>36.819737146385293</c:v>
                </c:pt>
                <c:pt idx="24889">
                  <c:v>36.8208406735422</c:v>
                </c:pt>
                <c:pt idx="24890">
                  <c:v>36.8219440690985</c:v>
                </c:pt>
                <c:pt idx="24891">
                  <c:v>36.823047333026167</c:v>
                </c:pt>
                <c:pt idx="24892">
                  <c:v>36.824150465299319</c:v>
                </c:pt>
                <c:pt idx="24893">
                  <c:v>36.825253465889922</c:v>
                </c:pt>
                <c:pt idx="24894">
                  <c:v>36.826356334770644</c:v>
                </c:pt>
                <c:pt idx="24895">
                  <c:v>36.827459071915634</c:v>
                </c:pt>
                <c:pt idx="24896">
                  <c:v>36.828561677297557</c:v>
                </c:pt>
                <c:pt idx="24897">
                  <c:v>36.829664150888391</c:v>
                </c:pt>
                <c:pt idx="24898">
                  <c:v>36.830766492661532</c:v>
                </c:pt>
                <c:pt idx="24899">
                  <c:v>36.831868702590377</c:v>
                </c:pt>
                <c:pt idx="24900">
                  <c:v>36.832970780646896</c:v>
                </c:pt>
                <c:pt idx="24901">
                  <c:v>36.834072726805218</c:v>
                </c:pt>
                <c:pt idx="24902">
                  <c:v>36.835174541036579</c:v>
                </c:pt>
                <c:pt idx="24903">
                  <c:v>36.83627622331511</c:v>
                </c:pt>
                <c:pt idx="24904">
                  <c:v>36.837377773612779</c:v>
                </c:pt>
                <c:pt idx="24905">
                  <c:v>36.83847919190368</c:v>
                </c:pt>
                <c:pt idx="24906">
                  <c:v>36.8395804781591</c:v>
                </c:pt>
                <c:pt idx="24907">
                  <c:v>36.840681632353132</c:v>
                </c:pt>
                <c:pt idx="24908">
                  <c:v>36.84178265445847</c:v>
                </c:pt>
                <c:pt idx="24909">
                  <c:v>36.842883544447076</c:v>
                </c:pt>
                <c:pt idx="24910">
                  <c:v>36.843984302292363</c:v>
                </c:pt>
                <c:pt idx="24911">
                  <c:v>36.845084927967719</c:v>
                </c:pt>
                <c:pt idx="24912">
                  <c:v>36.846185421444396</c:v>
                </c:pt>
                <c:pt idx="24913">
                  <c:v>36.847285782697234</c:v>
                </c:pt>
                <c:pt idx="24914">
                  <c:v>36.848386011697492</c:v>
                </c:pt>
                <c:pt idx="24915">
                  <c:v>36.849486108418553</c:v>
                </c:pt>
                <c:pt idx="24916">
                  <c:v>36.850586072832392</c:v>
                </c:pt>
                <c:pt idx="24917">
                  <c:v>36.851685904913133</c:v>
                </c:pt>
                <c:pt idx="24918">
                  <c:v>36.852785604632743</c:v>
                </c:pt>
                <c:pt idx="24919">
                  <c:v>36.853885171964613</c:v>
                </c:pt>
                <c:pt idx="24920">
                  <c:v>36.85498460688072</c:v>
                </c:pt>
                <c:pt idx="24921">
                  <c:v>36.856083909353735</c:v>
                </c:pt>
                <c:pt idx="24922">
                  <c:v>36.857183079357803</c:v>
                </c:pt>
                <c:pt idx="24923">
                  <c:v>36.858282116863421</c:v>
                </c:pt>
                <c:pt idx="24924">
                  <c:v>36.859381021845458</c:v>
                </c:pt>
                <c:pt idx="24925">
                  <c:v>36.860479794275861</c:v>
                </c:pt>
                <c:pt idx="24926">
                  <c:v>36.861578434126599</c:v>
                </c:pt>
                <c:pt idx="24927">
                  <c:v>36.862676941371795</c:v>
                </c:pt>
                <c:pt idx="24928">
                  <c:v>36.863775315983418</c:v>
                </c:pt>
                <c:pt idx="24929">
                  <c:v>36.864873557934146</c:v>
                </c:pt>
                <c:pt idx="24930">
                  <c:v>36.865971667195943</c:v>
                </c:pt>
                <c:pt idx="24931">
                  <c:v>36.867069643742937</c:v>
                </c:pt>
                <c:pt idx="24932">
                  <c:v>36.868167487547808</c:v>
                </c:pt>
                <c:pt idx="24933">
                  <c:v>36.869265198581807</c:v>
                </c:pt>
                <c:pt idx="24934">
                  <c:v>36.870362776818325</c:v>
                </c:pt>
                <c:pt idx="24935">
                  <c:v>36.871460222230787</c:v>
                </c:pt>
                <c:pt idx="24936">
                  <c:v>36.872557534790417</c:v>
                </c:pt>
                <c:pt idx="24937">
                  <c:v>36.873654714471336</c:v>
                </c:pt>
                <c:pt idx="24938">
                  <c:v>36.874751761245527</c:v>
                </c:pt>
                <c:pt idx="24939">
                  <c:v>36.87584867508567</c:v>
                </c:pt>
                <c:pt idx="24940">
                  <c:v>36.876945455963714</c:v>
                </c:pt>
                <c:pt idx="24941">
                  <c:v>36.878042103853801</c:v>
                </c:pt>
                <c:pt idx="24942">
                  <c:v>36.879138618727168</c:v>
                </c:pt>
                <c:pt idx="24943">
                  <c:v>36.880235000557214</c:v>
                </c:pt>
                <c:pt idx="24944">
                  <c:v>36.881331249315899</c:v>
                </c:pt>
                <c:pt idx="24945">
                  <c:v>36.882427364976643</c:v>
                </c:pt>
                <c:pt idx="24946">
                  <c:v>36.883523347511407</c:v>
                </c:pt>
                <c:pt idx="24947">
                  <c:v>36.884619196893581</c:v>
                </c:pt>
                <c:pt idx="24948">
                  <c:v>36.885714913095143</c:v>
                </c:pt>
                <c:pt idx="24949">
                  <c:v>36.886810496088053</c:v>
                </c:pt>
                <c:pt idx="24950">
                  <c:v>36.887905945846427</c:v>
                </c:pt>
                <c:pt idx="24951">
                  <c:v>36.88900126234153</c:v>
                </c:pt>
                <c:pt idx="24952">
                  <c:v>36.890096445546739</c:v>
                </c:pt>
                <c:pt idx="24953">
                  <c:v>36.891191495434043</c:v>
                </c:pt>
                <c:pt idx="24954">
                  <c:v>36.892286411976826</c:v>
                </c:pt>
                <c:pt idx="24955">
                  <c:v>36.89338119514634</c:v>
                </c:pt>
                <c:pt idx="24956">
                  <c:v>36.894475844915988</c:v>
                </c:pt>
                <c:pt idx="24957">
                  <c:v>36.895570361258471</c:v>
                </c:pt>
                <c:pt idx="24958">
                  <c:v>36.896664744145724</c:v>
                </c:pt>
                <c:pt idx="24959">
                  <c:v>36.897758993551172</c:v>
                </c:pt>
                <c:pt idx="24960">
                  <c:v>36.898853109446044</c:v>
                </c:pt>
                <c:pt idx="24961">
                  <c:v>36.89994709180376</c:v>
                </c:pt>
                <c:pt idx="24962">
                  <c:v>36.901040940596985</c:v>
                </c:pt>
                <c:pt idx="24963">
                  <c:v>36.902134655797703</c:v>
                </c:pt>
                <c:pt idx="24964">
                  <c:v>36.903228237377867</c:v>
                </c:pt>
                <c:pt idx="24965">
                  <c:v>36.904321685311608</c:v>
                </c:pt>
                <c:pt idx="24966">
                  <c:v>36.905414999570162</c:v>
                </c:pt>
                <c:pt idx="24967">
                  <c:v>36.906508180126224</c:v>
                </c:pt>
                <c:pt idx="24968">
                  <c:v>36.907601226951741</c:v>
                </c:pt>
                <c:pt idx="24969">
                  <c:v>36.908694140020849</c:v>
                </c:pt>
                <c:pt idx="24970">
                  <c:v>36.909786919304075</c:v>
                </c:pt>
                <c:pt idx="24971">
                  <c:v>36.910879564775534</c:v>
                </c:pt>
                <c:pt idx="24972">
                  <c:v>36.91197207640576</c:v>
                </c:pt>
                <c:pt idx="24973">
                  <c:v>36.913064454169593</c:v>
                </c:pt>
                <c:pt idx="24974">
                  <c:v>36.914156698037544</c:v>
                </c:pt>
                <c:pt idx="24975">
                  <c:v>36.915248807982323</c:v>
                </c:pt>
                <c:pt idx="24976">
                  <c:v>36.916340783977311</c:v>
                </c:pt>
                <c:pt idx="24977">
                  <c:v>36.917432625993776</c:v>
                </c:pt>
                <c:pt idx="24978">
                  <c:v>36.918524334005092</c:v>
                </c:pt>
                <c:pt idx="24979">
                  <c:v>36.919615907983243</c:v>
                </c:pt>
                <c:pt idx="24980">
                  <c:v>36.920707347900191</c:v>
                </c:pt>
                <c:pt idx="24981">
                  <c:v>36.92179865372934</c:v>
                </c:pt>
                <c:pt idx="24982">
                  <c:v>36.922889825441928</c:v>
                </c:pt>
                <c:pt idx="24983">
                  <c:v>36.923980863011366</c:v>
                </c:pt>
                <c:pt idx="24984">
                  <c:v>36.925071766409616</c:v>
                </c:pt>
                <c:pt idx="24985">
                  <c:v>36.926162535608647</c:v>
                </c:pt>
                <c:pt idx="24986">
                  <c:v>36.927253170581125</c:v>
                </c:pt>
                <c:pt idx="24987">
                  <c:v>36.928343671299764</c:v>
                </c:pt>
                <c:pt idx="24988">
                  <c:v>36.929434037735781</c:v>
                </c:pt>
                <c:pt idx="24989">
                  <c:v>36.930524269863319</c:v>
                </c:pt>
                <c:pt idx="24990">
                  <c:v>36.931614367653616</c:v>
                </c:pt>
                <c:pt idx="24991">
                  <c:v>36.932704331078625</c:v>
                </c:pt>
                <c:pt idx="24992">
                  <c:v>36.933794160111049</c:v>
                </c:pt>
                <c:pt idx="24993">
                  <c:v>36.934883854723559</c:v>
                </c:pt>
                <c:pt idx="24994">
                  <c:v>36.935973414888124</c:v>
                </c:pt>
                <c:pt idx="24995">
                  <c:v>36.937062840577433</c:v>
                </c:pt>
                <c:pt idx="24996">
                  <c:v>36.938152131763431</c:v>
                </c:pt>
                <c:pt idx="24997">
                  <c:v>36.93924128841811</c:v>
                </c:pt>
                <c:pt idx="24998">
                  <c:v>36.940330310514859</c:v>
                </c:pt>
                <c:pt idx="24999">
                  <c:v>36.941419198024199</c:v>
                </c:pt>
                <c:pt idx="25000">
                  <c:v>36.942507950920266</c:v>
                </c:pt>
                <c:pt idx="25001">
                  <c:v>36.943596569174296</c:v>
                </c:pt>
                <c:pt idx="25002">
                  <c:v>36.944685052758253</c:v>
                </c:pt>
                <c:pt idx="25003">
                  <c:v>36.945773401645539</c:v>
                </c:pt>
                <c:pt idx="25004">
                  <c:v>36.946861615807407</c:v>
                </c:pt>
                <c:pt idx="25005">
                  <c:v>36.947949695216543</c:v>
                </c:pt>
                <c:pt idx="25006">
                  <c:v>36.949037639844903</c:v>
                </c:pt>
                <c:pt idx="25007">
                  <c:v>36.950125449665165</c:v>
                </c:pt>
                <c:pt idx="25008">
                  <c:v>36.951213124648582</c:v>
                </c:pt>
                <c:pt idx="25009">
                  <c:v>36.952300664768565</c:v>
                </c:pt>
                <c:pt idx="25010">
                  <c:v>36.953388069997075</c:v>
                </c:pt>
                <c:pt idx="25011">
                  <c:v>36.954475340306068</c:v>
                </c:pt>
                <c:pt idx="25012">
                  <c:v>36.955562475667513</c:v>
                </c:pt>
                <c:pt idx="25013">
                  <c:v>36.956649476054096</c:v>
                </c:pt>
                <c:pt idx="25014">
                  <c:v>36.957736341437062</c:v>
                </c:pt>
                <c:pt idx="25015">
                  <c:v>36.958823071789816</c:v>
                </c:pt>
                <c:pt idx="25016">
                  <c:v>36.959909667084311</c:v>
                </c:pt>
                <c:pt idx="25017">
                  <c:v>36.960996127291807</c:v>
                </c:pt>
                <c:pt idx="25018">
                  <c:v>36.962082452385708</c:v>
                </c:pt>
                <c:pt idx="25019">
                  <c:v>36.963168642337244</c:v>
                </c:pt>
                <c:pt idx="25020">
                  <c:v>36.964254697118385</c:v>
                </c:pt>
                <c:pt idx="25021">
                  <c:v>36.965340616702548</c:v>
                </c:pt>
                <c:pt idx="25022">
                  <c:v>36.966426401060239</c:v>
                </c:pt>
                <c:pt idx="25023">
                  <c:v>36.967512050164871</c:v>
                </c:pt>
                <c:pt idx="25024">
                  <c:v>36.968597563988411</c:v>
                </c:pt>
                <c:pt idx="25025">
                  <c:v>36.969682942502104</c:v>
                </c:pt>
                <c:pt idx="25026">
                  <c:v>36.970768185679347</c:v>
                </c:pt>
                <c:pt idx="25027">
                  <c:v>36.971853293491385</c:v>
                </c:pt>
                <c:pt idx="25028">
                  <c:v>36.972938265910187</c:v>
                </c:pt>
                <c:pt idx="25029">
                  <c:v>36.974023102907729</c:v>
                </c:pt>
                <c:pt idx="25030">
                  <c:v>36.975107804457387</c:v>
                </c:pt>
                <c:pt idx="25031">
                  <c:v>36.976192370529709</c:v>
                </c:pt>
                <c:pt idx="25032">
                  <c:v>36.9772768010981</c:v>
                </c:pt>
                <c:pt idx="25033">
                  <c:v>36.978361096133774</c:v>
                </c:pt>
                <c:pt idx="25034">
                  <c:v>36.979445255608738</c:v>
                </c:pt>
                <c:pt idx="25035">
                  <c:v>36.980529279495649</c:v>
                </c:pt>
                <c:pt idx="25036">
                  <c:v>36.981613167765758</c:v>
                </c:pt>
                <c:pt idx="25037">
                  <c:v>36.982696920391753</c:v>
                </c:pt>
                <c:pt idx="25038">
                  <c:v>36.983780537345595</c:v>
                </c:pt>
                <c:pt idx="25039">
                  <c:v>36.984864018599254</c:v>
                </c:pt>
                <c:pt idx="25040">
                  <c:v>36.985947364124684</c:v>
                </c:pt>
                <c:pt idx="25041">
                  <c:v>36.987030573894579</c:v>
                </c:pt>
                <c:pt idx="25042">
                  <c:v>36.988113647879459</c:v>
                </c:pt>
                <c:pt idx="25043">
                  <c:v>36.989196586052003</c:v>
                </c:pt>
                <c:pt idx="25044">
                  <c:v>36.990279388384906</c:v>
                </c:pt>
                <c:pt idx="25045">
                  <c:v>36.991362054850129</c:v>
                </c:pt>
                <c:pt idx="25046">
                  <c:v>36.992444585418198</c:v>
                </c:pt>
                <c:pt idx="25047">
                  <c:v>36.993526980063237</c:v>
                </c:pt>
                <c:pt idx="25048">
                  <c:v>36.994609238755046</c:v>
                </c:pt>
                <c:pt idx="25049">
                  <c:v>36.995691361467031</c:v>
                </c:pt>
                <c:pt idx="25050">
                  <c:v>36.99677334817116</c:v>
                </c:pt>
                <c:pt idx="25051">
                  <c:v>36.997855198838678</c:v>
                </c:pt>
                <c:pt idx="25052">
                  <c:v>36.998936913441547</c:v>
                </c:pt>
                <c:pt idx="25053">
                  <c:v>37.000018491952446</c:v>
                </c:pt>
                <c:pt idx="25054">
                  <c:v>37.001099934342633</c:v>
                </c:pt>
                <c:pt idx="25055">
                  <c:v>37.002181240584783</c:v>
                </c:pt>
                <c:pt idx="25056">
                  <c:v>37.003262410650137</c:v>
                </c:pt>
                <c:pt idx="25057">
                  <c:v>37.004343444510667</c:v>
                </c:pt>
                <c:pt idx="25058">
                  <c:v>37.00542434213834</c:v>
                </c:pt>
                <c:pt idx="25059">
                  <c:v>37.006505103505837</c:v>
                </c:pt>
                <c:pt idx="25060">
                  <c:v>37.007585728583678</c:v>
                </c:pt>
                <c:pt idx="25061">
                  <c:v>37.008666217344555</c:v>
                </c:pt>
                <c:pt idx="25062">
                  <c:v>37.009746569760431</c:v>
                </c:pt>
                <c:pt idx="25063">
                  <c:v>37.01082678580326</c:v>
                </c:pt>
                <c:pt idx="25064">
                  <c:v>37.01190686544502</c:v>
                </c:pt>
                <c:pt idx="25065">
                  <c:v>37.012986808656954</c:v>
                </c:pt>
                <c:pt idx="25066">
                  <c:v>37.014066615411032</c:v>
                </c:pt>
                <c:pt idx="25067">
                  <c:v>37.015146285679194</c:v>
                </c:pt>
                <c:pt idx="25068">
                  <c:v>37.016225819434148</c:v>
                </c:pt>
                <c:pt idx="25069">
                  <c:v>37.017305216646413</c:v>
                </c:pt>
                <c:pt idx="25070">
                  <c:v>37.018384477288677</c:v>
                </c:pt>
                <c:pt idx="25071">
                  <c:v>37.019463601332895</c:v>
                </c:pt>
                <c:pt idx="25072">
                  <c:v>37.02054258875031</c:v>
                </c:pt>
                <c:pt idx="25073">
                  <c:v>37.021621439512899</c:v>
                </c:pt>
                <c:pt idx="25074">
                  <c:v>37.022700153592623</c:v>
                </c:pt>
                <c:pt idx="25075">
                  <c:v>37.023778730961446</c:v>
                </c:pt>
                <c:pt idx="25076">
                  <c:v>37.024857171590611</c:v>
                </c:pt>
                <c:pt idx="25077">
                  <c:v>37.025935475452805</c:v>
                </c:pt>
                <c:pt idx="25078">
                  <c:v>37.027013642519265</c:v>
                </c:pt>
                <c:pt idx="25079">
                  <c:v>37.028091672761249</c:v>
                </c:pt>
                <c:pt idx="25080">
                  <c:v>37.029169566151424</c:v>
                </c:pt>
                <c:pt idx="25081">
                  <c:v>37.030247322661054</c:v>
                </c:pt>
                <c:pt idx="25082">
                  <c:v>37.031324942262081</c:v>
                </c:pt>
                <c:pt idx="25083">
                  <c:v>37.032402424926495</c:v>
                </c:pt>
                <c:pt idx="25084">
                  <c:v>37.033479770626258</c:v>
                </c:pt>
                <c:pt idx="25085">
                  <c:v>37.034556979332592</c:v>
                </c:pt>
                <c:pt idx="25086">
                  <c:v>37.035634051016757</c:v>
                </c:pt>
                <c:pt idx="25087">
                  <c:v>37.036710985651439</c:v>
                </c:pt>
                <c:pt idx="25088">
                  <c:v>37.037787783207875</c:v>
                </c:pt>
                <c:pt idx="25089">
                  <c:v>37.038864443658049</c:v>
                </c:pt>
                <c:pt idx="25090">
                  <c:v>37.039940966973177</c:v>
                </c:pt>
                <c:pt idx="25091">
                  <c:v>37.041017353125966</c:v>
                </c:pt>
                <c:pt idx="25092">
                  <c:v>37.042093602086929</c:v>
                </c:pt>
                <c:pt idx="25093">
                  <c:v>37.04316971382876</c:v>
                </c:pt>
                <c:pt idx="25094">
                  <c:v>37.04424568832269</c:v>
                </c:pt>
                <c:pt idx="25095">
                  <c:v>37.0453215255407</c:v>
                </c:pt>
                <c:pt idx="25096">
                  <c:v>37.046397225454029</c:v>
                </c:pt>
                <c:pt idx="25097">
                  <c:v>37.047472788033915</c:v>
                </c:pt>
                <c:pt idx="25098">
                  <c:v>37.048548213253767</c:v>
                </c:pt>
                <c:pt idx="25099">
                  <c:v>37.049623501083389</c:v>
                </c:pt>
                <c:pt idx="25100">
                  <c:v>37.05069865149548</c:v>
                </c:pt>
                <c:pt idx="25101">
                  <c:v>37.051773664461265</c:v>
                </c:pt>
                <c:pt idx="25102">
                  <c:v>37.052848539952713</c:v>
                </c:pt>
                <c:pt idx="25103">
                  <c:v>37.053923277941081</c:v>
                </c:pt>
                <c:pt idx="25104">
                  <c:v>37.054997878398304</c:v>
                </c:pt>
                <c:pt idx="25105">
                  <c:v>37.056072341295668</c:v>
                </c:pt>
                <c:pt idx="25106">
                  <c:v>37.057146666605107</c:v>
                </c:pt>
                <c:pt idx="25107">
                  <c:v>37.058220854298597</c:v>
                </c:pt>
                <c:pt idx="25108">
                  <c:v>37.059294904346672</c:v>
                </c:pt>
                <c:pt idx="25109">
                  <c:v>37.060368816721997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Sheet1!$AB$1</c:f>
              <c:strCache>
                <c:ptCount val="1"/>
                <c:pt idx="0">
                  <c:v>retransform tanh(mV)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2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Sheet1!$A$2:$A$25111</c:f>
              <c:numCache>
                <c:formatCode>General</c:formatCode>
                <c:ptCount val="25110"/>
                <c:pt idx="0">
                  <c:v>77.150000000000006</c:v>
                </c:pt>
                <c:pt idx="1">
                  <c:v>77.25</c:v>
                </c:pt>
                <c:pt idx="2">
                  <c:v>77.349999999999994</c:v>
                </c:pt>
                <c:pt idx="3">
                  <c:v>77.449999999999989</c:v>
                </c:pt>
                <c:pt idx="4">
                  <c:v>77.549999999999983</c:v>
                </c:pt>
                <c:pt idx="5">
                  <c:v>77.649999999999977</c:v>
                </c:pt>
                <c:pt idx="6">
                  <c:v>77.749999999999972</c:v>
                </c:pt>
                <c:pt idx="7">
                  <c:v>77.849999999999966</c:v>
                </c:pt>
                <c:pt idx="8">
                  <c:v>77.94999999999996</c:v>
                </c:pt>
                <c:pt idx="9">
                  <c:v>78.049999999999955</c:v>
                </c:pt>
                <c:pt idx="10">
                  <c:v>78.149999999999949</c:v>
                </c:pt>
                <c:pt idx="11">
                  <c:v>78.249999999999943</c:v>
                </c:pt>
                <c:pt idx="12">
                  <c:v>78.349999999999937</c:v>
                </c:pt>
                <c:pt idx="13">
                  <c:v>78.449999999999932</c:v>
                </c:pt>
                <c:pt idx="14">
                  <c:v>78.549999999999926</c:v>
                </c:pt>
                <c:pt idx="15">
                  <c:v>78.64999999999992</c:v>
                </c:pt>
                <c:pt idx="16">
                  <c:v>78.749999999999915</c:v>
                </c:pt>
                <c:pt idx="17">
                  <c:v>78.849999999999909</c:v>
                </c:pt>
                <c:pt idx="18">
                  <c:v>78.949999999999903</c:v>
                </c:pt>
                <c:pt idx="19">
                  <c:v>79.049999999999898</c:v>
                </c:pt>
                <c:pt idx="20">
                  <c:v>79.149999999999892</c:v>
                </c:pt>
                <c:pt idx="21">
                  <c:v>79.249999999999886</c:v>
                </c:pt>
                <c:pt idx="22">
                  <c:v>79.349999999999881</c:v>
                </c:pt>
                <c:pt idx="23">
                  <c:v>79.449999999999875</c:v>
                </c:pt>
                <c:pt idx="24">
                  <c:v>79.549999999999869</c:v>
                </c:pt>
                <c:pt idx="25">
                  <c:v>79.649999999999864</c:v>
                </c:pt>
                <c:pt idx="26">
                  <c:v>79.749999999999858</c:v>
                </c:pt>
                <c:pt idx="27">
                  <c:v>79.849999999999852</c:v>
                </c:pt>
                <c:pt idx="28">
                  <c:v>79.949999999999847</c:v>
                </c:pt>
                <c:pt idx="29">
                  <c:v>80.049999999999841</c:v>
                </c:pt>
                <c:pt idx="30">
                  <c:v>80.149999999999835</c:v>
                </c:pt>
                <c:pt idx="31">
                  <c:v>80.249999999999829</c:v>
                </c:pt>
                <c:pt idx="32">
                  <c:v>80.349999999999824</c:v>
                </c:pt>
                <c:pt idx="33">
                  <c:v>80.449999999999818</c:v>
                </c:pt>
                <c:pt idx="34">
                  <c:v>80.549999999999812</c:v>
                </c:pt>
                <c:pt idx="35">
                  <c:v>80.649999999999807</c:v>
                </c:pt>
                <c:pt idx="36">
                  <c:v>80.749999999999801</c:v>
                </c:pt>
                <c:pt idx="37">
                  <c:v>80.849999999999795</c:v>
                </c:pt>
                <c:pt idx="38">
                  <c:v>80.94999999999979</c:v>
                </c:pt>
                <c:pt idx="39">
                  <c:v>81.049999999999784</c:v>
                </c:pt>
                <c:pt idx="40">
                  <c:v>81.149999999999778</c:v>
                </c:pt>
                <c:pt idx="41">
                  <c:v>81.249999999999773</c:v>
                </c:pt>
                <c:pt idx="42">
                  <c:v>81.349999999999767</c:v>
                </c:pt>
                <c:pt idx="43">
                  <c:v>81.449999999999761</c:v>
                </c:pt>
                <c:pt idx="44">
                  <c:v>81.549999999999756</c:v>
                </c:pt>
                <c:pt idx="45">
                  <c:v>81.64999999999975</c:v>
                </c:pt>
                <c:pt idx="46">
                  <c:v>81.749999999999744</c:v>
                </c:pt>
                <c:pt idx="47">
                  <c:v>81.849999999999739</c:v>
                </c:pt>
                <c:pt idx="48">
                  <c:v>81.949999999999733</c:v>
                </c:pt>
                <c:pt idx="49">
                  <c:v>82.049999999999727</c:v>
                </c:pt>
                <c:pt idx="50">
                  <c:v>82.149999999999721</c:v>
                </c:pt>
                <c:pt idx="51">
                  <c:v>82.249999999999716</c:v>
                </c:pt>
                <c:pt idx="52">
                  <c:v>82.34999999999971</c:v>
                </c:pt>
                <c:pt idx="53">
                  <c:v>82.449999999999704</c:v>
                </c:pt>
                <c:pt idx="54">
                  <c:v>82.549999999999699</c:v>
                </c:pt>
                <c:pt idx="55">
                  <c:v>82.649999999999693</c:v>
                </c:pt>
                <c:pt idx="56">
                  <c:v>82.749999999999687</c:v>
                </c:pt>
                <c:pt idx="57">
                  <c:v>82.849999999999682</c:v>
                </c:pt>
                <c:pt idx="58">
                  <c:v>82.949999999999676</c:v>
                </c:pt>
                <c:pt idx="59">
                  <c:v>83.04999999999967</c:v>
                </c:pt>
                <c:pt idx="60">
                  <c:v>83.149999999999665</c:v>
                </c:pt>
                <c:pt idx="61">
                  <c:v>83.249999999999659</c:v>
                </c:pt>
                <c:pt idx="62">
                  <c:v>83.349999999999653</c:v>
                </c:pt>
                <c:pt idx="63">
                  <c:v>83.449999999999648</c:v>
                </c:pt>
                <c:pt idx="64">
                  <c:v>83.549999999999642</c:v>
                </c:pt>
                <c:pt idx="65">
                  <c:v>83.649999999999636</c:v>
                </c:pt>
                <c:pt idx="66">
                  <c:v>83.749999999999631</c:v>
                </c:pt>
                <c:pt idx="67">
                  <c:v>83.849999999999625</c:v>
                </c:pt>
                <c:pt idx="68">
                  <c:v>83.949999999999619</c:v>
                </c:pt>
                <c:pt idx="69">
                  <c:v>84.049999999999613</c:v>
                </c:pt>
                <c:pt idx="70">
                  <c:v>84.149999999999608</c:v>
                </c:pt>
                <c:pt idx="71">
                  <c:v>84.249999999999602</c:v>
                </c:pt>
                <c:pt idx="72">
                  <c:v>84.349999999999596</c:v>
                </c:pt>
                <c:pt idx="73">
                  <c:v>84.449999999999591</c:v>
                </c:pt>
                <c:pt idx="74">
                  <c:v>84.549999999999585</c:v>
                </c:pt>
                <c:pt idx="75">
                  <c:v>84.649999999999579</c:v>
                </c:pt>
                <c:pt idx="76">
                  <c:v>84.749999999999574</c:v>
                </c:pt>
                <c:pt idx="77">
                  <c:v>84.849999999999568</c:v>
                </c:pt>
                <c:pt idx="78">
                  <c:v>84.949999999999562</c:v>
                </c:pt>
                <c:pt idx="79">
                  <c:v>85.049999999999557</c:v>
                </c:pt>
                <c:pt idx="80">
                  <c:v>85.149999999999551</c:v>
                </c:pt>
                <c:pt idx="81">
                  <c:v>85.249999999999545</c:v>
                </c:pt>
                <c:pt idx="82">
                  <c:v>85.34999999999954</c:v>
                </c:pt>
                <c:pt idx="83">
                  <c:v>85.449999999999534</c:v>
                </c:pt>
                <c:pt idx="84">
                  <c:v>85.549999999999528</c:v>
                </c:pt>
                <c:pt idx="85">
                  <c:v>85.649999999999523</c:v>
                </c:pt>
                <c:pt idx="86">
                  <c:v>85.749999999999517</c:v>
                </c:pt>
                <c:pt idx="87">
                  <c:v>85.849999999999511</c:v>
                </c:pt>
                <c:pt idx="88">
                  <c:v>85.949999999999505</c:v>
                </c:pt>
                <c:pt idx="89">
                  <c:v>86.0499999999995</c:v>
                </c:pt>
                <c:pt idx="90">
                  <c:v>86.149999999999494</c:v>
                </c:pt>
                <c:pt idx="91">
                  <c:v>86.249999999999488</c:v>
                </c:pt>
                <c:pt idx="92">
                  <c:v>86.349999999999483</c:v>
                </c:pt>
                <c:pt idx="93">
                  <c:v>86.449999999999477</c:v>
                </c:pt>
                <c:pt idx="94">
                  <c:v>86.549999999999471</c:v>
                </c:pt>
                <c:pt idx="95">
                  <c:v>86.649999999999466</c:v>
                </c:pt>
                <c:pt idx="96">
                  <c:v>86.74999999999946</c:v>
                </c:pt>
                <c:pt idx="97">
                  <c:v>86.849999999999454</c:v>
                </c:pt>
                <c:pt idx="98">
                  <c:v>86.949999999999449</c:v>
                </c:pt>
                <c:pt idx="99">
                  <c:v>87.049999999999443</c:v>
                </c:pt>
                <c:pt idx="100">
                  <c:v>87.149999999999437</c:v>
                </c:pt>
                <c:pt idx="101">
                  <c:v>87.249999999999432</c:v>
                </c:pt>
                <c:pt idx="102">
                  <c:v>87.349999999999426</c:v>
                </c:pt>
                <c:pt idx="103">
                  <c:v>87.44999999999942</c:v>
                </c:pt>
                <c:pt idx="104">
                  <c:v>87.549999999999415</c:v>
                </c:pt>
                <c:pt idx="105">
                  <c:v>87.649999999999409</c:v>
                </c:pt>
                <c:pt idx="106">
                  <c:v>87.749999999999403</c:v>
                </c:pt>
                <c:pt idx="107">
                  <c:v>87.849999999999397</c:v>
                </c:pt>
                <c:pt idx="108">
                  <c:v>87.949999999999392</c:v>
                </c:pt>
                <c:pt idx="109">
                  <c:v>88.049999999999386</c:v>
                </c:pt>
                <c:pt idx="110">
                  <c:v>88.14999999999938</c:v>
                </c:pt>
                <c:pt idx="111">
                  <c:v>88.249999999999375</c:v>
                </c:pt>
                <c:pt idx="112">
                  <c:v>88.349999999999369</c:v>
                </c:pt>
                <c:pt idx="113">
                  <c:v>88.449999999999363</c:v>
                </c:pt>
                <c:pt idx="114">
                  <c:v>88.549999999999358</c:v>
                </c:pt>
                <c:pt idx="115">
                  <c:v>88.649999999999352</c:v>
                </c:pt>
                <c:pt idx="116">
                  <c:v>88.749999999999346</c:v>
                </c:pt>
                <c:pt idx="117">
                  <c:v>88.849999999999341</c:v>
                </c:pt>
                <c:pt idx="118">
                  <c:v>88.949999999999335</c:v>
                </c:pt>
                <c:pt idx="119">
                  <c:v>89.049999999999329</c:v>
                </c:pt>
                <c:pt idx="120">
                  <c:v>89.149999999999324</c:v>
                </c:pt>
                <c:pt idx="121">
                  <c:v>89.249999999999318</c:v>
                </c:pt>
                <c:pt idx="122">
                  <c:v>89.349999999999312</c:v>
                </c:pt>
                <c:pt idx="123">
                  <c:v>89.449999999999307</c:v>
                </c:pt>
                <c:pt idx="124">
                  <c:v>89.549999999999301</c:v>
                </c:pt>
                <c:pt idx="125">
                  <c:v>89.649999999999295</c:v>
                </c:pt>
                <c:pt idx="126">
                  <c:v>89.749999999999289</c:v>
                </c:pt>
                <c:pt idx="127">
                  <c:v>89.849999999999284</c:v>
                </c:pt>
                <c:pt idx="128">
                  <c:v>89.949999999999278</c:v>
                </c:pt>
                <c:pt idx="129">
                  <c:v>90.049999999999272</c:v>
                </c:pt>
                <c:pt idx="130">
                  <c:v>90.149999999999267</c:v>
                </c:pt>
                <c:pt idx="131">
                  <c:v>90.249999999999261</c:v>
                </c:pt>
                <c:pt idx="132">
                  <c:v>90.349999999999255</c:v>
                </c:pt>
                <c:pt idx="133">
                  <c:v>90.44999999999925</c:v>
                </c:pt>
                <c:pt idx="134">
                  <c:v>90.549999999999244</c:v>
                </c:pt>
                <c:pt idx="135">
                  <c:v>90.649999999999238</c:v>
                </c:pt>
                <c:pt idx="136">
                  <c:v>90.749999999999233</c:v>
                </c:pt>
                <c:pt idx="137">
                  <c:v>90.849999999999227</c:v>
                </c:pt>
                <c:pt idx="138">
                  <c:v>90.949999999999221</c:v>
                </c:pt>
                <c:pt idx="139">
                  <c:v>91.049999999999216</c:v>
                </c:pt>
                <c:pt idx="140">
                  <c:v>91.14999999999921</c:v>
                </c:pt>
                <c:pt idx="141">
                  <c:v>91.249999999999204</c:v>
                </c:pt>
                <c:pt idx="142">
                  <c:v>91.349999999999199</c:v>
                </c:pt>
                <c:pt idx="143">
                  <c:v>91.449999999999193</c:v>
                </c:pt>
                <c:pt idx="144">
                  <c:v>91.549999999999187</c:v>
                </c:pt>
                <c:pt idx="145">
                  <c:v>91.649999999999181</c:v>
                </c:pt>
                <c:pt idx="146">
                  <c:v>91.749999999999176</c:v>
                </c:pt>
                <c:pt idx="147">
                  <c:v>91.84999999999917</c:v>
                </c:pt>
                <c:pt idx="148">
                  <c:v>91.949999999999164</c:v>
                </c:pt>
                <c:pt idx="149">
                  <c:v>92.049999999999159</c:v>
                </c:pt>
                <c:pt idx="150">
                  <c:v>92.149999999999153</c:v>
                </c:pt>
                <c:pt idx="151">
                  <c:v>92.249999999999147</c:v>
                </c:pt>
                <c:pt idx="152">
                  <c:v>92.349999999999142</c:v>
                </c:pt>
                <c:pt idx="153">
                  <c:v>92.449999999999136</c:v>
                </c:pt>
                <c:pt idx="154">
                  <c:v>92.54999999999913</c:v>
                </c:pt>
                <c:pt idx="155">
                  <c:v>92.649999999999125</c:v>
                </c:pt>
                <c:pt idx="156">
                  <c:v>92.749999999999119</c:v>
                </c:pt>
                <c:pt idx="157">
                  <c:v>92.849999999999113</c:v>
                </c:pt>
                <c:pt idx="158">
                  <c:v>92.949999999999108</c:v>
                </c:pt>
                <c:pt idx="159">
                  <c:v>93.049999999999102</c:v>
                </c:pt>
                <c:pt idx="160">
                  <c:v>93.149999999999096</c:v>
                </c:pt>
                <c:pt idx="161">
                  <c:v>93.249999999999091</c:v>
                </c:pt>
                <c:pt idx="162">
                  <c:v>93.349999999999085</c:v>
                </c:pt>
                <c:pt idx="163">
                  <c:v>93.449999999999079</c:v>
                </c:pt>
                <c:pt idx="164">
                  <c:v>93.549999999999073</c:v>
                </c:pt>
                <c:pt idx="165">
                  <c:v>93.649999999999068</c:v>
                </c:pt>
                <c:pt idx="166">
                  <c:v>93.749999999999062</c:v>
                </c:pt>
                <c:pt idx="167">
                  <c:v>93.849999999999056</c:v>
                </c:pt>
                <c:pt idx="168">
                  <c:v>93.949999999999051</c:v>
                </c:pt>
                <c:pt idx="169">
                  <c:v>94.049999999999045</c:v>
                </c:pt>
                <c:pt idx="170">
                  <c:v>94.149999999999039</c:v>
                </c:pt>
                <c:pt idx="171">
                  <c:v>94.249999999999034</c:v>
                </c:pt>
                <c:pt idx="172">
                  <c:v>94.349999999999028</c:v>
                </c:pt>
                <c:pt idx="173">
                  <c:v>94.449999999999022</c:v>
                </c:pt>
                <c:pt idx="174">
                  <c:v>94.549999999999017</c:v>
                </c:pt>
                <c:pt idx="175">
                  <c:v>94.649999999999011</c:v>
                </c:pt>
                <c:pt idx="176">
                  <c:v>94.749999999999005</c:v>
                </c:pt>
                <c:pt idx="177">
                  <c:v>94.849999999999</c:v>
                </c:pt>
                <c:pt idx="178">
                  <c:v>94.949999999998994</c:v>
                </c:pt>
                <c:pt idx="179">
                  <c:v>95.049999999998988</c:v>
                </c:pt>
                <c:pt idx="180">
                  <c:v>95.149999999998983</c:v>
                </c:pt>
                <c:pt idx="181">
                  <c:v>95.249999999998977</c:v>
                </c:pt>
                <c:pt idx="182">
                  <c:v>95.349999999998971</c:v>
                </c:pt>
                <c:pt idx="183">
                  <c:v>95.449999999998965</c:v>
                </c:pt>
                <c:pt idx="184">
                  <c:v>95.54999999999896</c:v>
                </c:pt>
                <c:pt idx="185">
                  <c:v>95.649999999998954</c:v>
                </c:pt>
                <c:pt idx="186">
                  <c:v>95.749999999998948</c:v>
                </c:pt>
                <c:pt idx="187">
                  <c:v>95.849999999998943</c:v>
                </c:pt>
                <c:pt idx="188">
                  <c:v>95.949999999998937</c:v>
                </c:pt>
                <c:pt idx="189">
                  <c:v>96.049999999998931</c:v>
                </c:pt>
                <c:pt idx="190">
                  <c:v>96.149999999998926</c:v>
                </c:pt>
                <c:pt idx="191">
                  <c:v>96.24999999999892</c:v>
                </c:pt>
                <c:pt idx="192">
                  <c:v>96.349999999998914</c:v>
                </c:pt>
                <c:pt idx="193">
                  <c:v>96.449999999998909</c:v>
                </c:pt>
                <c:pt idx="194">
                  <c:v>96.549999999998903</c:v>
                </c:pt>
                <c:pt idx="195">
                  <c:v>96.649999999998897</c:v>
                </c:pt>
                <c:pt idx="196">
                  <c:v>96.749999999998892</c:v>
                </c:pt>
                <c:pt idx="197">
                  <c:v>96.849999999998886</c:v>
                </c:pt>
                <c:pt idx="198">
                  <c:v>96.94999999999888</c:v>
                </c:pt>
                <c:pt idx="199">
                  <c:v>97.049999999998875</c:v>
                </c:pt>
                <c:pt idx="200">
                  <c:v>97.149999999998869</c:v>
                </c:pt>
                <c:pt idx="201">
                  <c:v>97.249999999998863</c:v>
                </c:pt>
                <c:pt idx="202">
                  <c:v>97.349999999998857</c:v>
                </c:pt>
                <c:pt idx="203">
                  <c:v>97.449999999998852</c:v>
                </c:pt>
                <c:pt idx="204">
                  <c:v>97.549999999998846</c:v>
                </c:pt>
                <c:pt idx="205">
                  <c:v>97.64999999999884</c:v>
                </c:pt>
                <c:pt idx="206">
                  <c:v>97.749999999998835</c:v>
                </c:pt>
                <c:pt idx="207">
                  <c:v>97.849999999998829</c:v>
                </c:pt>
                <c:pt idx="208">
                  <c:v>97.949999999998823</c:v>
                </c:pt>
                <c:pt idx="209">
                  <c:v>98.049999999998818</c:v>
                </c:pt>
                <c:pt idx="210">
                  <c:v>98.149999999998812</c:v>
                </c:pt>
                <c:pt idx="211">
                  <c:v>98.249999999998806</c:v>
                </c:pt>
                <c:pt idx="212">
                  <c:v>98.349999999998801</c:v>
                </c:pt>
                <c:pt idx="213">
                  <c:v>98.449999999998795</c:v>
                </c:pt>
                <c:pt idx="214">
                  <c:v>98.549999999998789</c:v>
                </c:pt>
                <c:pt idx="215">
                  <c:v>98.649999999998784</c:v>
                </c:pt>
                <c:pt idx="216">
                  <c:v>98.749999999998778</c:v>
                </c:pt>
                <c:pt idx="217">
                  <c:v>98.849999999998772</c:v>
                </c:pt>
                <c:pt idx="218">
                  <c:v>98.949999999998766</c:v>
                </c:pt>
                <c:pt idx="219">
                  <c:v>99.049999999998761</c:v>
                </c:pt>
                <c:pt idx="220">
                  <c:v>99.149999999998755</c:v>
                </c:pt>
                <c:pt idx="221">
                  <c:v>99.249999999998749</c:v>
                </c:pt>
                <c:pt idx="222">
                  <c:v>99.349999999998744</c:v>
                </c:pt>
                <c:pt idx="223">
                  <c:v>99.449999999998738</c:v>
                </c:pt>
                <c:pt idx="224">
                  <c:v>99.549999999998732</c:v>
                </c:pt>
                <c:pt idx="225">
                  <c:v>99.649999999998727</c:v>
                </c:pt>
                <c:pt idx="226">
                  <c:v>99.749999999998721</c:v>
                </c:pt>
                <c:pt idx="227">
                  <c:v>99.849999999998715</c:v>
                </c:pt>
                <c:pt idx="228">
                  <c:v>99.94999999999871</c:v>
                </c:pt>
                <c:pt idx="229">
                  <c:v>100.0499999999987</c:v>
                </c:pt>
                <c:pt idx="230">
                  <c:v>100.1499999999987</c:v>
                </c:pt>
                <c:pt idx="231">
                  <c:v>100.24999999999871</c:v>
                </c:pt>
                <c:pt idx="232">
                  <c:v>100.3499999999987</c:v>
                </c:pt>
                <c:pt idx="233">
                  <c:v>100.4499999999987</c:v>
                </c:pt>
                <c:pt idx="234">
                  <c:v>100.5499999999987</c:v>
                </c:pt>
                <c:pt idx="235">
                  <c:v>100.6499999999987</c:v>
                </c:pt>
                <c:pt idx="236">
                  <c:v>100.74999999999871</c:v>
                </c:pt>
                <c:pt idx="237">
                  <c:v>100.8499999999987</c:v>
                </c:pt>
                <c:pt idx="238">
                  <c:v>100.9499999999987</c:v>
                </c:pt>
                <c:pt idx="239">
                  <c:v>101.0499999999986</c:v>
                </c:pt>
                <c:pt idx="240">
                  <c:v>101.1499999999986</c:v>
                </c:pt>
                <c:pt idx="241">
                  <c:v>101.24999999999859</c:v>
                </c:pt>
                <c:pt idx="242">
                  <c:v>101.3499999999986</c:v>
                </c:pt>
                <c:pt idx="243">
                  <c:v>101.4499999999986</c:v>
                </c:pt>
                <c:pt idx="244">
                  <c:v>101.5499999999986</c:v>
                </c:pt>
                <c:pt idx="245">
                  <c:v>101.6499999999986</c:v>
                </c:pt>
                <c:pt idx="246">
                  <c:v>101.74999999999859</c:v>
                </c:pt>
                <c:pt idx="247">
                  <c:v>101.8499999999986</c:v>
                </c:pt>
                <c:pt idx="248">
                  <c:v>101.9499999999986</c:v>
                </c:pt>
                <c:pt idx="249">
                  <c:v>102.0499999999986</c:v>
                </c:pt>
                <c:pt idx="250">
                  <c:v>102.1499999999986</c:v>
                </c:pt>
                <c:pt idx="251">
                  <c:v>102.24999999999859</c:v>
                </c:pt>
                <c:pt idx="252">
                  <c:v>102.3499999999986</c:v>
                </c:pt>
                <c:pt idx="253">
                  <c:v>102.4499999999986</c:v>
                </c:pt>
                <c:pt idx="254">
                  <c:v>102.5499999999986</c:v>
                </c:pt>
                <c:pt idx="255">
                  <c:v>102.6499999999986</c:v>
                </c:pt>
                <c:pt idx="256">
                  <c:v>102.74999999999859</c:v>
                </c:pt>
                <c:pt idx="257">
                  <c:v>102.8499999999985</c:v>
                </c:pt>
                <c:pt idx="258">
                  <c:v>102.9499999999985</c:v>
                </c:pt>
                <c:pt idx="259">
                  <c:v>103.04999999999851</c:v>
                </c:pt>
                <c:pt idx="260">
                  <c:v>103.1499999999985</c:v>
                </c:pt>
                <c:pt idx="261">
                  <c:v>103.24999999999849</c:v>
                </c:pt>
                <c:pt idx="262">
                  <c:v>103.3499999999985</c:v>
                </c:pt>
                <c:pt idx="263">
                  <c:v>103.4499999999985</c:v>
                </c:pt>
                <c:pt idx="264">
                  <c:v>103.54999999999851</c:v>
                </c:pt>
                <c:pt idx="265">
                  <c:v>103.6499999999985</c:v>
                </c:pt>
                <c:pt idx="266">
                  <c:v>103.74999999999849</c:v>
                </c:pt>
                <c:pt idx="267">
                  <c:v>103.8499999999985</c:v>
                </c:pt>
                <c:pt idx="268">
                  <c:v>103.9499999999985</c:v>
                </c:pt>
                <c:pt idx="269">
                  <c:v>104.04999999999851</c:v>
                </c:pt>
                <c:pt idx="270">
                  <c:v>104.1499999999985</c:v>
                </c:pt>
                <c:pt idx="271">
                  <c:v>104.24999999999849</c:v>
                </c:pt>
                <c:pt idx="272">
                  <c:v>104.3499999999985</c:v>
                </c:pt>
                <c:pt idx="273">
                  <c:v>104.4499999999985</c:v>
                </c:pt>
                <c:pt idx="274">
                  <c:v>104.54999999999841</c:v>
                </c:pt>
                <c:pt idx="275">
                  <c:v>104.6499999999984</c:v>
                </c:pt>
                <c:pt idx="276">
                  <c:v>104.74999999999839</c:v>
                </c:pt>
                <c:pt idx="277">
                  <c:v>104.8499999999984</c:v>
                </c:pt>
                <c:pt idx="278">
                  <c:v>104.9499999999984</c:v>
                </c:pt>
                <c:pt idx="279">
                  <c:v>105.04999999999841</c:v>
                </c:pt>
                <c:pt idx="280">
                  <c:v>105.1499999999984</c:v>
                </c:pt>
                <c:pt idx="281">
                  <c:v>105.24999999999839</c:v>
                </c:pt>
                <c:pt idx="282">
                  <c:v>105.3499999999984</c:v>
                </c:pt>
                <c:pt idx="283">
                  <c:v>105.4499999999984</c:v>
                </c:pt>
                <c:pt idx="284">
                  <c:v>105.54999999999841</c:v>
                </c:pt>
                <c:pt idx="285">
                  <c:v>105.6499999999984</c:v>
                </c:pt>
                <c:pt idx="286">
                  <c:v>105.74999999999839</c:v>
                </c:pt>
                <c:pt idx="287">
                  <c:v>105.8499999999984</c:v>
                </c:pt>
                <c:pt idx="288">
                  <c:v>105.9499999999984</c:v>
                </c:pt>
                <c:pt idx="289">
                  <c:v>106.04999999999841</c:v>
                </c:pt>
                <c:pt idx="290">
                  <c:v>106.1499999999984</c:v>
                </c:pt>
                <c:pt idx="291">
                  <c:v>106.24999999999839</c:v>
                </c:pt>
                <c:pt idx="292">
                  <c:v>106.3499999999983</c:v>
                </c:pt>
                <c:pt idx="293">
                  <c:v>106.4499999999983</c:v>
                </c:pt>
                <c:pt idx="294">
                  <c:v>106.54999999999831</c:v>
                </c:pt>
                <c:pt idx="295">
                  <c:v>106.6499999999983</c:v>
                </c:pt>
                <c:pt idx="296">
                  <c:v>106.74999999999829</c:v>
                </c:pt>
                <c:pt idx="297">
                  <c:v>106.8499999999983</c:v>
                </c:pt>
                <c:pt idx="298">
                  <c:v>106.9499999999983</c:v>
                </c:pt>
                <c:pt idx="299">
                  <c:v>107.04999999999831</c:v>
                </c:pt>
                <c:pt idx="300">
                  <c:v>107.1499999999983</c:v>
                </c:pt>
                <c:pt idx="301">
                  <c:v>107.24999999999829</c:v>
                </c:pt>
                <c:pt idx="302">
                  <c:v>107.3499999999983</c:v>
                </c:pt>
                <c:pt idx="303">
                  <c:v>107.4499999999983</c:v>
                </c:pt>
                <c:pt idx="304">
                  <c:v>107.54999999999831</c:v>
                </c:pt>
                <c:pt idx="305">
                  <c:v>107.6499999999983</c:v>
                </c:pt>
                <c:pt idx="306">
                  <c:v>107.74999999999829</c:v>
                </c:pt>
                <c:pt idx="307">
                  <c:v>107.8499999999983</c:v>
                </c:pt>
                <c:pt idx="308">
                  <c:v>107.9499999999983</c:v>
                </c:pt>
                <c:pt idx="309">
                  <c:v>108.04999999999821</c:v>
                </c:pt>
                <c:pt idx="310">
                  <c:v>108.1499999999982</c:v>
                </c:pt>
                <c:pt idx="311">
                  <c:v>108.2499999999982</c:v>
                </c:pt>
                <c:pt idx="312">
                  <c:v>108.3499999999982</c:v>
                </c:pt>
                <c:pt idx="313">
                  <c:v>108.4499999999982</c:v>
                </c:pt>
                <c:pt idx="314">
                  <c:v>108.54999999999821</c:v>
                </c:pt>
                <c:pt idx="315">
                  <c:v>108.6499999999982</c:v>
                </c:pt>
                <c:pt idx="316">
                  <c:v>108.7499999999982</c:v>
                </c:pt>
                <c:pt idx="317">
                  <c:v>108.8499999999982</c:v>
                </c:pt>
                <c:pt idx="318">
                  <c:v>108.9499999999982</c:v>
                </c:pt>
                <c:pt idx="319">
                  <c:v>109.04999999999821</c:v>
                </c:pt>
                <c:pt idx="320">
                  <c:v>109.1499999999982</c:v>
                </c:pt>
                <c:pt idx="321">
                  <c:v>109.2499999999982</c:v>
                </c:pt>
                <c:pt idx="322">
                  <c:v>109.3499999999982</c:v>
                </c:pt>
                <c:pt idx="323">
                  <c:v>109.4499999999982</c:v>
                </c:pt>
                <c:pt idx="324">
                  <c:v>109.54999999999821</c:v>
                </c:pt>
                <c:pt idx="325">
                  <c:v>109.6499999999982</c:v>
                </c:pt>
                <c:pt idx="326">
                  <c:v>109.7499999999982</c:v>
                </c:pt>
                <c:pt idx="327">
                  <c:v>109.8499999999981</c:v>
                </c:pt>
                <c:pt idx="328">
                  <c:v>109.9499999999981</c:v>
                </c:pt>
                <c:pt idx="329">
                  <c:v>110.04999999999809</c:v>
                </c:pt>
                <c:pt idx="330">
                  <c:v>110.1499999999981</c:v>
                </c:pt>
                <c:pt idx="331">
                  <c:v>110.2499999999981</c:v>
                </c:pt>
                <c:pt idx="332">
                  <c:v>110.3499999999981</c:v>
                </c:pt>
                <c:pt idx="333">
                  <c:v>110.4499999999981</c:v>
                </c:pt>
                <c:pt idx="334">
                  <c:v>110.54999999999809</c:v>
                </c:pt>
                <c:pt idx="335">
                  <c:v>110.6499999999981</c:v>
                </c:pt>
                <c:pt idx="336">
                  <c:v>110.7499999999981</c:v>
                </c:pt>
                <c:pt idx="337">
                  <c:v>110.8499999999981</c:v>
                </c:pt>
                <c:pt idx="338">
                  <c:v>110.9499999999981</c:v>
                </c:pt>
                <c:pt idx="339">
                  <c:v>111.04999999999809</c:v>
                </c:pt>
                <c:pt idx="340">
                  <c:v>111.1499999999981</c:v>
                </c:pt>
                <c:pt idx="341">
                  <c:v>111.2499999999981</c:v>
                </c:pt>
                <c:pt idx="342">
                  <c:v>111.3499999999981</c:v>
                </c:pt>
                <c:pt idx="343">
                  <c:v>111.4499999999981</c:v>
                </c:pt>
                <c:pt idx="344">
                  <c:v>111.54999999999809</c:v>
                </c:pt>
                <c:pt idx="345">
                  <c:v>111.649999999998</c:v>
                </c:pt>
                <c:pt idx="346">
                  <c:v>111.749999999998</c:v>
                </c:pt>
                <c:pt idx="347">
                  <c:v>111.849999999998</c:v>
                </c:pt>
                <c:pt idx="348">
                  <c:v>111.949999999998</c:v>
                </c:pt>
                <c:pt idx="349">
                  <c:v>112.04999999999799</c:v>
                </c:pt>
                <c:pt idx="350">
                  <c:v>112.149999999998</c:v>
                </c:pt>
                <c:pt idx="351">
                  <c:v>112.249999999998</c:v>
                </c:pt>
                <c:pt idx="352">
                  <c:v>112.349999999998</c:v>
                </c:pt>
                <c:pt idx="353">
                  <c:v>112.449999999998</c:v>
                </c:pt>
                <c:pt idx="354">
                  <c:v>112.54999999999799</c:v>
                </c:pt>
                <c:pt idx="355">
                  <c:v>112.649999999998</c:v>
                </c:pt>
                <c:pt idx="356">
                  <c:v>112.749999999998</c:v>
                </c:pt>
                <c:pt idx="357">
                  <c:v>112.849999999998</c:v>
                </c:pt>
                <c:pt idx="358">
                  <c:v>112.949999999998</c:v>
                </c:pt>
                <c:pt idx="359">
                  <c:v>113.04999999999799</c:v>
                </c:pt>
                <c:pt idx="360">
                  <c:v>113.149999999998</c:v>
                </c:pt>
                <c:pt idx="361">
                  <c:v>113.249999999998</c:v>
                </c:pt>
                <c:pt idx="362">
                  <c:v>113.34999999999791</c:v>
                </c:pt>
                <c:pt idx="363">
                  <c:v>113.4499999999979</c:v>
                </c:pt>
                <c:pt idx="364">
                  <c:v>113.54999999999789</c:v>
                </c:pt>
                <c:pt idx="365">
                  <c:v>113.6499999999979</c:v>
                </c:pt>
                <c:pt idx="366">
                  <c:v>113.7499999999979</c:v>
                </c:pt>
                <c:pt idx="367">
                  <c:v>113.84999999999791</c:v>
                </c:pt>
                <c:pt idx="368">
                  <c:v>113.9499999999979</c:v>
                </c:pt>
                <c:pt idx="369">
                  <c:v>114.04999999999789</c:v>
                </c:pt>
                <c:pt idx="370">
                  <c:v>114.1499999999979</c:v>
                </c:pt>
                <c:pt idx="371">
                  <c:v>114.2499999999979</c:v>
                </c:pt>
                <c:pt idx="372">
                  <c:v>114.34999999999791</c:v>
                </c:pt>
                <c:pt idx="373">
                  <c:v>114.4499999999979</c:v>
                </c:pt>
                <c:pt idx="374">
                  <c:v>114.54999999999789</c:v>
                </c:pt>
                <c:pt idx="375">
                  <c:v>114.6499999999979</c:v>
                </c:pt>
                <c:pt idx="376">
                  <c:v>114.7499999999979</c:v>
                </c:pt>
                <c:pt idx="377">
                  <c:v>114.84999999999791</c:v>
                </c:pt>
                <c:pt idx="378">
                  <c:v>114.9499999999979</c:v>
                </c:pt>
                <c:pt idx="379">
                  <c:v>115.04999999999789</c:v>
                </c:pt>
                <c:pt idx="380">
                  <c:v>115.1499999999978</c:v>
                </c:pt>
                <c:pt idx="381">
                  <c:v>115.2499999999978</c:v>
                </c:pt>
                <c:pt idx="382">
                  <c:v>115.34999999999781</c:v>
                </c:pt>
                <c:pt idx="383">
                  <c:v>115.4499999999978</c:v>
                </c:pt>
                <c:pt idx="384">
                  <c:v>115.54999999999779</c:v>
                </c:pt>
                <c:pt idx="385">
                  <c:v>115.6499999999978</c:v>
                </c:pt>
                <c:pt idx="386">
                  <c:v>115.7499999999978</c:v>
                </c:pt>
                <c:pt idx="387">
                  <c:v>115.84999999999781</c:v>
                </c:pt>
                <c:pt idx="388">
                  <c:v>115.9499999999978</c:v>
                </c:pt>
                <c:pt idx="389">
                  <c:v>116.04999999999779</c:v>
                </c:pt>
                <c:pt idx="390">
                  <c:v>116.1499999999978</c:v>
                </c:pt>
                <c:pt idx="391">
                  <c:v>116.2499999999978</c:v>
                </c:pt>
                <c:pt idx="392">
                  <c:v>116.34999999999781</c:v>
                </c:pt>
                <c:pt idx="393">
                  <c:v>116.4499999999978</c:v>
                </c:pt>
                <c:pt idx="394">
                  <c:v>116.54999999999779</c:v>
                </c:pt>
                <c:pt idx="395">
                  <c:v>116.6499999999978</c:v>
                </c:pt>
                <c:pt idx="396">
                  <c:v>116.7499999999978</c:v>
                </c:pt>
                <c:pt idx="397">
                  <c:v>116.84999999999771</c:v>
                </c:pt>
                <c:pt idx="398">
                  <c:v>116.9499999999977</c:v>
                </c:pt>
                <c:pt idx="399">
                  <c:v>117.04999999999769</c:v>
                </c:pt>
                <c:pt idx="400">
                  <c:v>117.1499999999977</c:v>
                </c:pt>
                <c:pt idx="401">
                  <c:v>117.2499999999977</c:v>
                </c:pt>
                <c:pt idx="402">
                  <c:v>117.34999999999771</c:v>
                </c:pt>
                <c:pt idx="403">
                  <c:v>117.4499999999977</c:v>
                </c:pt>
                <c:pt idx="404">
                  <c:v>117.54999999999769</c:v>
                </c:pt>
                <c:pt idx="405">
                  <c:v>117.6499999999977</c:v>
                </c:pt>
                <c:pt idx="406">
                  <c:v>117.7499999999977</c:v>
                </c:pt>
                <c:pt idx="407">
                  <c:v>117.84999999999771</c:v>
                </c:pt>
                <c:pt idx="408">
                  <c:v>117.9499999999977</c:v>
                </c:pt>
                <c:pt idx="409">
                  <c:v>118.04999999999769</c:v>
                </c:pt>
                <c:pt idx="410">
                  <c:v>118.1499999999977</c:v>
                </c:pt>
                <c:pt idx="411">
                  <c:v>118.2499999999977</c:v>
                </c:pt>
                <c:pt idx="412">
                  <c:v>118.34999999999771</c:v>
                </c:pt>
                <c:pt idx="413">
                  <c:v>118.4499999999977</c:v>
                </c:pt>
                <c:pt idx="414">
                  <c:v>118.54999999999769</c:v>
                </c:pt>
                <c:pt idx="415">
                  <c:v>118.6499999999976</c:v>
                </c:pt>
                <c:pt idx="416">
                  <c:v>118.7499999999976</c:v>
                </c:pt>
                <c:pt idx="417">
                  <c:v>118.84999999999761</c:v>
                </c:pt>
                <c:pt idx="418">
                  <c:v>118.9499999999976</c:v>
                </c:pt>
                <c:pt idx="419">
                  <c:v>119.0499999999976</c:v>
                </c:pt>
                <c:pt idx="420">
                  <c:v>119.1499999999976</c:v>
                </c:pt>
                <c:pt idx="421">
                  <c:v>119.2499999999976</c:v>
                </c:pt>
                <c:pt idx="422">
                  <c:v>119.34999999999761</c:v>
                </c:pt>
                <c:pt idx="423">
                  <c:v>119.4499999999976</c:v>
                </c:pt>
                <c:pt idx="424">
                  <c:v>119.5499999999976</c:v>
                </c:pt>
                <c:pt idx="425">
                  <c:v>119.6499999999976</c:v>
                </c:pt>
                <c:pt idx="426">
                  <c:v>119.7499999999976</c:v>
                </c:pt>
                <c:pt idx="427">
                  <c:v>119.84999999999761</c:v>
                </c:pt>
                <c:pt idx="428">
                  <c:v>119.9499999999976</c:v>
                </c:pt>
                <c:pt idx="429">
                  <c:v>120.0499999999976</c:v>
                </c:pt>
                <c:pt idx="430">
                  <c:v>120.1499999999976</c:v>
                </c:pt>
                <c:pt idx="431">
                  <c:v>120.2499999999976</c:v>
                </c:pt>
                <c:pt idx="432">
                  <c:v>120.34999999999761</c:v>
                </c:pt>
                <c:pt idx="433">
                  <c:v>120.4499999999975</c:v>
                </c:pt>
                <c:pt idx="434">
                  <c:v>120.5499999999975</c:v>
                </c:pt>
                <c:pt idx="435">
                  <c:v>120.6499999999975</c:v>
                </c:pt>
                <c:pt idx="436">
                  <c:v>120.7499999999975</c:v>
                </c:pt>
                <c:pt idx="437">
                  <c:v>120.84999999999749</c:v>
                </c:pt>
                <c:pt idx="438">
                  <c:v>120.9499999999975</c:v>
                </c:pt>
                <c:pt idx="439">
                  <c:v>121.0499999999975</c:v>
                </c:pt>
                <c:pt idx="440">
                  <c:v>121.1499999999975</c:v>
                </c:pt>
                <c:pt idx="441">
                  <c:v>121.2499999999975</c:v>
                </c:pt>
                <c:pt idx="442">
                  <c:v>121.34999999999749</c:v>
                </c:pt>
                <c:pt idx="443">
                  <c:v>121.4499999999975</c:v>
                </c:pt>
                <c:pt idx="444">
                  <c:v>121.5499999999975</c:v>
                </c:pt>
                <c:pt idx="445">
                  <c:v>121.6499999999975</c:v>
                </c:pt>
                <c:pt idx="446">
                  <c:v>121.7499999999975</c:v>
                </c:pt>
                <c:pt idx="447">
                  <c:v>121.84999999999749</c:v>
                </c:pt>
                <c:pt idx="448">
                  <c:v>121.9499999999975</c:v>
                </c:pt>
                <c:pt idx="449">
                  <c:v>122.0499999999975</c:v>
                </c:pt>
                <c:pt idx="450">
                  <c:v>122.14999999999741</c:v>
                </c:pt>
                <c:pt idx="451">
                  <c:v>122.2499999999974</c:v>
                </c:pt>
                <c:pt idx="452">
                  <c:v>122.34999999999739</c:v>
                </c:pt>
                <c:pt idx="453">
                  <c:v>122.4499999999974</c:v>
                </c:pt>
                <c:pt idx="454">
                  <c:v>122.5499999999974</c:v>
                </c:pt>
                <c:pt idx="455">
                  <c:v>122.64999999999741</c:v>
                </c:pt>
                <c:pt idx="456">
                  <c:v>122.7499999999974</c:v>
                </c:pt>
                <c:pt idx="457">
                  <c:v>122.84999999999739</c:v>
                </c:pt>
                <c:pt idx="458">
                  <c:v>122.9499999999974</c:v>
                </c:pt>
                <c:pt idx="459">
                  <c:v>123.0499999999974</c:v>
                </c:pt>
                <c:pt idx="460">
                  <c:v>123.14999999999741</c:v>
                </c:pt>
                <c:pt idx="461">
                  <c:v>123.2499999999974</c:v>
                </c:pt>
                <c:pt idx="462">
                  <c:v>123.34999999999739</c:v>
                </c:pt>
                <c:pt idx="463">
                  <c:v>123.4499999999974</c:v>
                </c:pt>
                <c:pt idx="464">
                  <c:v>123.5499999999974</c:v>
                </c:pt>
                <c:pt idx="465">
                  <c:v>123.64999999999741</c:v>
                </c:pt>
                <c:pt idx="466">
                  <c:v>123.7499999999974</c:v>
                </c:pt>
                <c:pt idx="467">
                  <c:v>123.84999999999739</c:v>
                </c:pt>
                <c:pt idx="468">
                  <c:v>123.9499999999973</c:v>
                </c:pt>
                <c:pt idx="469">
                  <c:v>124.0499999999973</c:v>
                </c:pt>
                <c:pt idx="470">
                  <c:v>124.14999999999731</c:v>
                </c:pt>
                <c:pt idx="471">
                  <c:v>124.2499999999973</c:v>
                </c:pt>
                <c:pt idx="472">
                  <c:v>124.34999999999729</c:v>
                </c:pt>
                <c:pt idx="473">
                  <c:v>124.4499999999973</c:v>
                </c:pt>
                <c:pt idx="474">
                  <c:v>124.5499999999973</c:v>
                </c:pt>
                <c:pt idx="475">
                  <c:v>124.64999999999731</c:v>
                </c:pt>
                <c:pt idx="476">
                  <c:v>124.7499999999973</c:v>
                </c:pt>
                <c:pt idx="477">
                  <c:v>124.84999999999729</c:v>
                </c:pt>
                <c:pt idx="478">
                  <c:v>124.9499999999973</c:v>
                </c:pt>
                <c:pt idx="479">
                  <c:v>125.0499999999973</c:v>
                </c:pt>
                <c:pt idx="480">
                  <c:v>125.14999999999731</c:v>
                </c:pt>
                <c:pt idx="481">
                  <c:v>125.2499999999973</c:v>
                </c:pt>
                <c:pt idx="482">
                  <c:v>125.34999999999729</c:v>
                </c:pt>
                <c:pt idx="483">
                  <c:v>125.4499999999973</c:v>
                </c:pt>
                <c:pt idx="484">
                  <c:v>125.5499999999973</c:v>
                </c:pt>
                <c:pt idx="485">
                  <c:v>125.64999999999721</c:v>
                </c:pt>
                <c:pt idx="486">
                  <c:v>125.7499999999972</c:v>
                </c:pt>
                <c:pt idx="487">
                  <c:v>125.84999999999719</c:v>
                </c:pt>
                <c:pt idx="488">
                  <c:v>125.9499999999972</c:v>
                </c:pt>
                <c:pt idx="489">
                  <c:v>126.0499999999972</c:v>
                </c:pt>
                <c:pt idx="490">
                  <c:v>126.14999999999721</c:v>
                </c:pt>
                <c:pt idx="491">
                  <c:v>126.2499999999972</c:v>
                </c:pt>
                <c:pt idx="492">
                  <c:v>126.34999999999719</c:v>
                </c:pt>
                <c:pt idx="493">
                  <c:v>126.4499999999972</c:v>
                </c:pt>
                <c:pt idx="494">
                  <c:v>126.5499999999972</c:v>
                </c:pt>
                <c:pt idx="495">
                  <c:v>126.64999999999721</c:v>
                </c:pt>
                <c:pt idx="496">
                  <c:v>126.7499999999972</c:v>
                </c:pt>
                <c:pt idx="497">
                  <c:v>126.84999999999719</c:v>
                </c:pt>
                <c:pt idx="498">
                  <c:v>126.9499999999972</c:v>
                </c:pt>
                <c:pt idx="499">
                  <c:v>127.0499999999972</c:v>
                </c:pt>
                <c:pt idx="500">
                  <c:v>127.14999999999721</c:v>
                </c:pt>
                <c:pt idx="501">
                  <c:v>127.2499999999972</c:v>
                </c:pt>
                <c:pt idx="502">
                  <c:v>127.34999999999719</c:v>
                </c:pt>
                <c:pt idx="503">
                  <c:v>127.4499999999971</c:v>
                </c:pt>
                <c:pt idx="504">
                  <c:v>127.5499999999971</c:v>
                </c:pt>
                <c:pt idx="505">
                  <c:v>127.64999999999711</c:v>
                </c:pt>
                <c:pt idx="506">
                  <c:v>127.7499999999971</c:v>
                </c:pt>
                <c:pt idx="507">
                  <c:v>127.8499999999971</c:v>
                </c:pt>
                <c:pt idx="508">
                  <c:v>127.9499999999971</c:v>
                </c:pt>
                <c:pt idx="509">
                  <c:v>128.04999999999711</c:v>
                </c:pt>
                <c:pt idx="510">
                  <c:v>128.14999999999711</c:v>
                </c:pt>
                <c:pt idx="511">
                  <c:v>128.2499999999971</c:v>
                </c:pt>
                <c:pt idx="512">
                  <c:v>128.3499999999971</c:v>
                </c:pt>
                <c:pt idx="513">
                  <c:v>128.44999999999709</c:v>
                </c:pt>
                <c:pt idx="514">
                  <c:v>128.54999999999711</c:v>
                </c:pt>
                <c:pt idx="515">
                  <c:v>128.64999999999711</c:v>
                </c:pt>
                <c:pt idx="516">
                  <c:v>128.7499999999971</c:v>
                </c:pt>
                <c:pt idx="517">
                  <c:v>128.8499999999971</c:v>
                </c:pt>
                <c:pt idx="518">
                  <c:v>128.94999999999709</c:v>
                </c:pt>
                <c:pt idx="519">
                  <c:v>129.04999999999711</c:v>
                </c:pt>
                <c:pt idx="520">
                  <c:v>129.14999999999699</c:v>
                </c:pt>
                <c:pt idx="521">
                  <c:v>129.24999999999699</c:v>
                </c:pt>
                <c:pt idx="522">
                  <c:v>129.34999999999701</c:v>
                </c:pt>
                <c:pt idx="523">
                  <c:v>129.449999999997</c:v>
                </c:pt>
                <c:pt idx="524">
                  <c:v>129.549999999997</c:v>
                </c:pt>
                <c:pt idx="525">
                  <c:v>129.64999999999699</c:v>
                </c:pt>
                <c:pt idx="526">
                  <c:v>129.74999999999699</c:v>
                </c:pt>
                <c:pt idx="527">
                  <c:v>129.84999999999701</c:v>
                </c:pt>
                <c:pt idx="528">
                  <c:v>129.949999999997</c:v>
                </c:pt>
                <c:pt idx="529">
                  <c:v>130.049999999997</c:v>
                </c:pt>
                <c:pt idx="530">
                  <c:v>130.14999999999699</c:v>
                </c:pt>
                <c:pt idx="531">
                  <c:v>130.24999999999699</c:v>
                </c:pt>
                <c:pt idx="532">
                  <c:v>130.34999999999701</c:v>
                </c:pt>
                <c:pt idx="533">
                  <c:v>130.449999999997</c:v>
                </c:pt>
                <c:pt idx="534">
                  <c:v>130.549999999997</c:v>
                </c:pt>
                <c:pt idx="535">
                  <c:v>130.64999999999699</c:v>
                </c:pt>
                <c:pt idx="536">
                  <c:v>130.74999999999699</c:v>
                </c:pt>
                <c:pt idx="537">
                  <c:v>130.84999999999701</c:v>
                </c:pt>
                <c:pt idx="538">
                  <c:v>130.94999999999689</c:v>
                </c:pt>
                <c:pt idx="539">
                  <c:v>131.04999999999691</c:v>
                </c:pt>
                <c:pt idx="540">
                  <c:v>131.14999999999691</c:v>
                </c:pt>
                <c:pt idx="541">
                  <c:v>131.2499999999969</c:v>
                </c:pt>
                <c:pt idx="542">
                  <c:v>131.3499999999969</c:v>
                </c:pt>
                <c:pt idx="543">
                  <c:v>131.44999999999689</c:v>
                </c:pt>
                <c:pt idx="544">
                  <c:v>131.54999999999691</c:v>
                </c:pt>
                <c:pt idx="545">
                  <c:v>131.64999999999691</c:v>
                </c:pt>
                <c:pt idx="546">
                  <c:v>131.7499999999969</c:v>
                </c:pt>
                <c:pt idx="547">
                  <c:v>131.8499999999969</c:v>
                </c:pt>
                <c:pt idx="548">
                  <c:v>131.94999999999689</c:v>
                </c:pt>
                <c:pt idx="549">
                  <c:v>132.04999999999691</c:v>
                </c:pt>
                <c:pt idx="550">
                  <c:v>132.14999999999691</c:v>
                </c:pt>
                <c:pt idx="551">
                  <c:v>132.2499999999969</c:v>
                </c:pt>
                <c:pt idx="552">
                  <c:v>132.3499999999969</c:v>
                </c:pt>
                <c:pt idx="553">
                  <c:v>132.44999999999689</c:v>
                </c:pt>
                <c:pt idx="554">
                  <c:v>132.54999999999691</c:v>
                </c:pt>
                <c:pt idx="555">
                  <c:v>132.64999999999691</c:v>
                </c:pt>
                <c:pt idx="556">
                  <c:v>132.74999999999679</c:v>
                </c:pt>
                <c:pt idx="557">
                  <c:v>132.84999999999681</c:v>
                </c:pt>
                <c:pt idx="558">
                  <c:v>132.94999999999681</c:v>
                </c:pt>
                <c:pt idx="559">
                  <c:v>133.0499999999968</c:v>
                </c:pt>
                <c:pt idx="560">
                  <c:v>133.14999999999679</c:v>
                </c:pt>
                <c:pt idx="561">
                  <c:v>133.24999999999679</c:v>
                </c:pt>
                <c:pt idx="562">
                  <c:v>133.34999999999681</c:v>
                </c:pt>
                <c:pt idx="563">
                  <c:v>133.44999999999681</c:v>
                </c:pt>
                <c:pt idx="564">
                  <c:v>133.5499999999968</c:v>
                </c:pt>
                <c:pt idx="565">
                  <c:v>133.64999999999679</c:v>
                </c:pt>
                <c:pt idx="566">
                  <c:v>133.74999999999679</c:v>
                </c:pt>
                <c:pt idx="567">
                  <c:v>133.84999999999681</c:v>
                </c:pt>
                <c:pt idx="568">
                  <c:v>133.94999999999681</c:v>
                </c:pt>
                <c:pt idx="569">
                  <c:v>134.0499999999968</c:v>
                </c:pt>
                <c:pt idx="570">
                  <c:v>134.14999999999679</c:v>
                </c:pt>
                <c:pt idx="571">
                  <c:v>134.24999999999679</c:v>
                </c:pt>
                <c:pt idx="572">
                  <c:v>134.34999999999681</c:v>
                </c:pt>
                <c:pt idx="573">
                  <c:v>134.44999999999669</c:v>
                </c:pt>
                <c:pt idx="574">
                  <c:v>134.54999999999669</c:v>
                </c:pt>
                <c:pt idx="575">
                  <c:v>134.64999999999671</c:v>
                </c:pt>
                <c:pt idx="576">
                  <c:v>134.7499999999967</c:v>
                </c:pt>
                <c:pt idx="577">
                  <c:v>134.8499999999967</c:v>
                </c:pt>
                <c:pt idx="578">
                  <c:v>134.94999999999669</c:v>
                </c:pt>
                <c:pt idx="579">
                  <c:v>135.04999999999669</c:v>
                </c:pt>
                <c:pt idx="580">
                  <c:v>135.14999999999671</c:v>
                </c:pt>
                <c:pt idx="581">
                  <c:v>135.2499999999967</c:v>
                </c:pt>
                <c:pt idx="582">
                  <c:v>135.3499999999967</c:v>
                </c:pt>
                <c:pt idx="583">
                  <c:v>135.44999999999669</c:v>
                </c:pt>
                <c:pt idx="584">
                  <c:v>135.54999999999669</c:v>
                </c:pt>
                <c:pt idx="585">
                  <c:v>135.64999999999671</c:v>
                </c:pt>
                <c:pt idx="586">
                  <c:v>135.7499999999967</c:v>
                </c:pt>
                <c:pt idx="587">
                  <c:v>135.8499999999967</c:v>
                </c:pt>
                <c:pt idx="588">
                  <c:v>135.94999999999669</c:v>
                </c:pt>
                <c:pt idx="589">
                  <c:v>136.04999999999669</c:v>
                </c:pt>
                <c:pt idx="590">
                  <c:v>136.14999999999671</c:v>
                </c:pt>
                <c:pt idx="591">
                  <c:v>136.24999999999659</c:v>
                </c:pt>
                <c:pt idx="592">
                  <c:v>136.34999999999661</c:v>
                </c:pt>
                <c:pt idx="593">
                  <c:v>136.44999999999661</c:v>
                </c:pt>
                <c:pt idx="594">
                  <c:v>136.5499999999966</c:v>
                </c:pt>
                <c:pt idx="595">
                  <c:v>136.6499999999966</c:v>
                </c:pt>
                <c:pt idx="596">
                  <c:v>136.74999999999659</c:v>
                </c:pt>
                <c:pt idx="597">
                  <c:v>136.84999999999661</c:v>
                </c:pt>
                <c:pt idx="598">
                  <c:v>136.94999999999661</c:v>
                </c:pt>
                <c:pt idx="599">
                  <c:v>137.0499999999966</c:v>
                </c:pt>
                <c:pt idx="600">
                  <c:v>137.1499999999966</c:v>
                </c:pt>
                <c:pt idx="601">
                  <c:v>137.24999999999659</c:v>
                </c:pt>
                <c:pt idx="602">
                  <c:v>137.34999999999661</c:v>
                </c:pt>
                <c:pt idx="603">
                  <c:v>137.44999999999661</c:v>
                </c:pt>
                <c:pt idx="604">
                  <c:v>137.5499999999966</c:v>
                </c:pt>
                <c:pt idx="605">
                  <c:v>137.6499999999966</c:v>
                </c:pt>
                <c:pt idx="606">
                  <c:v>137.74999999999659</c:v>
                </c:pt>
                <c:pt idx="607">
                  <c:v>137.84999999999661</c:v>
                </c:pt>
                <c:pt idx="608">
                  <c:v>137.94999999999649</c:v>
                </c:pt>
                <c:pt idx="609">
                  <c:v>138.04999999999649</c:v>
                </c:pt>
                <c:pt idx="610">
                  <c:v>138.14999999999651</c:v>
                </c:pt>
                <c:pt idx="611">
                  <c:v>138.2499999999965</c:v>
                </c:pt>
                <c:pt idx="612">
                  <c:v>138.3499999999965</c:v>
                </c:pt>
                <c:pt idx="613">
                  <c:v>138.44999999999649</c:v>
                </c:pt>
                <c:pt idx="614">
                  <c:v>138.54999999999649</c:v>
                </c:pt>
                <c:pt idx="615">
                  <c:v>138.64999999999651</c:v>
                </c:pt>
                <c:pt idx="616">
                  <c:v>138.7499999999965</c:v>
                </c:pt>
                <c:pt idx="617">
                  <c:v>138.8499999999965</c:v>
                </c:pt>
                <c:pt idx="618">
                  <c:v>138.94999999999649</c:v>
                </c:pt>
                <c:pt idx="619">
                  <c:v>139.04999999999649</c:v>
                </c:pt>
                <c:pt idx="620">
                  <c:v>139.14999999999651</c:v>
                </c:pt>
                <c:pt idx="621">
                  <c:v>139.2499999999965</c:v>
                </c:pt>
                <c:pt idx="622">
                  <c:v>139.3499999999965</c:v>
                </c:pt>
                <c:pt idx="623">
                  <c:v>139.44999999999649</c:v>
                </c:pt>
                <c:pt idx="624">
                  <c:v>139.54999999999649</c:v>
                </c:pt>
                <c:pt idx="625">
                  <c:v>139.64999999999651</c:v>
                </c:pt>
                <c:pt idx="626">
                  <c:v>139.74999999999639</c:v>
                </c:pt>
                <c:pt idx="627">
                  <c:v>139.84999999999641</c:v>
                </c:pt>
                <c:pt idx="628">
                  <c:v>139.94999999999641</c:v>
                </c:pt>
                <c:pt idx="629">
                  <c:v>140.0499999999964</c:v>
                </c:pt>
                <c:pt idx="630">
                  <c:v>140.1499999999964</c:v>
                </c:pt>
                <c:pt idx="631">
                  <c:v>140.24999999999639</c:v>
                </c:pt>
                <c:pt idx="632">
                  <c:v>140.34999999999641</c:v>
                </c:pt>
                <c:pt idx="633">
                  <c:v>140.44999999999641</c:v>
                </c:pt>
                <c:pt idx="634">
                  <c:v>140.5499999999964</c:v>
                </c:pt>
                <c:pt idx="635">
                  <c:v>140.6499999999964</c:v>
                </c:pt>
                <c:pt idx="636">
                  <c:v>140.74999999999639</c:v>
                </c:pt>
                <c:pt idx="637">
                  <c:v>140.84999999999641</c:v>
                </c:pt>
                <c:pt idx="638">
                  <c:v>140.94999999999641</c:v>
                </c:pt>
                <c:pt idx="639">
                  <c:v>141.0499999999964</c:v>
                </c:pt>
                <c:pt idx="640">
                  <c:v>141.1499999999964</c:v>
                </c:pt>
                <c:pt idx="641">
                  <c:v>141.24999999999639</c:v>
                </c:pt>
                <c:pt idx="642">
                  <c:v>141.34999999999641</c:v>
                </c:pt>
                <c:pt idx="643">
                  <c:v>141.44999999999641</c:v>
                </c:pt>
                <c:pt idx="644">
                  <c:v>141.54999999999629</c:v>
                </c:pt>
                <c:pt idx="645">
                  <c:v>141.64999999999631</c:v>
                </c:pt>
                <c:pt idx="646">
                  <c:v>141.74999999999631</c:v>
                </c:pt>
                <c:pt idx="647">
                  <c:v>141.8499999999963</c:v>
                </c:pt>
                <c:pt idx="648">
                  <c:v>141.94999999999629</c:v>
                </c:pt>
                <c:pt idx="649">
                  <c:v>142.04999999999629</c:v>
                </c:pt>
                <c:pt idx="650">
                  <c:v>142.14999999999631</c:v>
                </c:pt>
                <c:pt idx="651">
                  <c:v>142.24999999999631</c:v>
                </c:pt>
                <c:pt idx="652">
                  <c:v>142.3499999999963</c:v>
                </c:pt>
                <c:pt idx="653">
                  <c:v>142.44999999999629</c:v>
                </c:pt>
                <c:pt idx="654">
                  <c:v>142.54999999999629</c:v>
                </c:pt>
                <c:pt idx="655">
                  <c:v>142.64999999999631</c:v>
                </c:pt>
                <c:pt idx="656">
                  <c:v>142.74999999999631</c:v>
                </c:pt>
                <c:pt idx="657">
                  <c:v>142.8499999999963</c:v>
                </c:pt>
                <c:pt idx="658">
                  <c:v>142.94999999999629</c:v>
                </c:pt>
                <c:pt idx="659">
                  <c:v>143.04999999999629</c:v>
                </c:pt>
                <c:pt idx="660">
                  <c:v>143.14999999999631</c:v>
                </c:pt>
                <c:pt idx="661">
                  <c:v>143.24999999999619</c:v>
                </c:pt>
                <c:pt idx="662">
                  <c:v>143.34999999999619</c:v>
                </c:pt>
                <c:pt idx="663">
                  <c:v>143.44999999999621</c:v>
                </c:pt>
                <c:pt idx="664">
                  <c:v>143.5499999999962</c:v>
                </c:pt>
                <c:pt idx="665">
                  <c:v>143.6499999999962</c:v>
                </c:pt>
                <c:pt idx="666">
                  <c:v>143.74999999999619</c:v>
                </c:pt>
                <c:pt idx="667">
                  <c:v>143.84999999999619</c:v>
                </c:pt>
                <c:pt idx="668">
                  <c:v>143.94999999999621</c:v>
                </c:pt>
                <c:pt idx="669">
                  <c:v>144.0499999999962</c:v>
                </c:pt>
                <c:pt idx="670">
                  <c:v>144.1499999999962</c:v>
                </c:pt>
                <c:pt idx="671">
                  <c:v>144.24999999999619</c:v>
                </c:pt>
                <c:pt idx="672">
                  <c:v>144.34999999999619</c:v>
                </c:pt>
                <c:pt idx="673">
                  <c:v>144.44999999999621</c:v>
                </c:pt>
                <c:pt idx="674">
                  <c:v>144.5499999999962</c:v>
                </c:pt>
                <c:pt idx="675">
                  <c:v>144.6499999999962</c:v>
                </c:pt>
                <c:pt idx="676">
                  <c:v>144.74999999999619</c:v>
                </c:pt>
                <c:pt idx="677">
                  <c:v>144.84999999999619</c:v>
                </c:pt>
                <c:pt idx="678">
                  <c:v>144.94999999999621</c:v>
                </c:pt>
                <c:pt idx="679">
                  <c:v>145.04999999999609</c:v>
                </c:pt>
                <c:pt idx="680">
                  <c:v>145.14999999999611</c:v>
                </c:pt>
                <c:pt idx="681">
                  <c:v>145.24999999999611</c:v>
                </c:pt>
                <c:pt idx="682">
                  <c:v>145.3499999999961</c:v>
                </c:pt>
                <c:pt idx="683">
                  <c:v>145.44999999999609</c:v>
                </c:pt>
                <c:pt idx="684">
                  <c:v>145.54999999999609</c:v>
                </c:pt>
                <c:pt idx="685">
                  <c:v>145.64999999999611</c:v>
                </c:pt>
                <c:pt idx="686">
                  <c:v>145.74999999999611</c:v>
                </c:pt>
                <c:pt idx="687">
                  <c:v>145.8499999999961</c:v>
                </c:pt>
                <c:pt idx="688">
                  <c:v>145.94999999999609</c:v>
                </c:pt>
                <c:pt idx="689">
                  <c:v>146.04999999999609</c:v>
                </c:pt>
                <c:pt idx="690">
                  <c:v>146.14999999999611</c:v>
                </c:pt>
                <c:pt idx="691">
                  <c:v>146.24999999999611</c:v>
                </c:pt>
                <c:pt idx="692">
                  <c:v>146.3499999999961</c:v>
                </c:pt>
                <c:pt idx="693">
                  <c:v>146.44999999999609</c:v>
                </c:pt>
                <c:pt idx="694">
                  <c:v>146.54999999999609</c:v>
                </c:pt>
                <c:pt idx="695">
                  <c:v>146.64999999999611</c:v>
                </c:pt>
                <c:pt idx="696">
                  <c:v>146.74999999999599</c:v>
                </c:pt>
                <c:pt idx="697">
                  <c:v>146.84999999999599</c:v>
                </c:pt>
                <c:pt idx="698">
                  <c:v>146.94999999999601</c:v>
                </c:pt>
                <c:pt idx="699">
                  <c:v>147.049999999996</c:v>
                </c:pt>
                <c:pt idx="700">
                  <c:v>147.149999999996</c:v>
                </c:pt>
                <c:pt idx="701">
                  <c:v>147.24999999999599</c:v>
                </c:pt>
                <c:pt idx="702">
                  <c:v>147.34999999999599</c:v>
                </c:pt>
                <c:pt idx="703">
                  <c:v>147.44999999999601</c:v>
                </c:pt>
                <c:pt idx="704">
                  <c:v>147.549999999996</c:v>
                </c:pt>
                <c:pt idx="705">
                  <c:v>147.649999999996</c:v>
                </c:pt>
                <c:pt idx="706">
                  <c:v>147.74999999999599</c:v>
                </c:pt>
                <c:pt idx="707">
                  <c:v>147.84999999999599</c:v>
                </c:pt>
                <c:pt idx="708">
                  <c:v>147.94999999999601</c:v>
                </c:pt>
                <c:pt idx="709">
                  <c:v>148.049999999996</c:v>
                </c:pt>
                <c:pt idx="710">
                  <c:v>148.149999999996</c:v>
                </c:pt>
                <c:pt idx="711">
                  <c:v>148.24999999999599</c:v>
                </c:pt>
                <c:pt idx="712">
                  <c:v>148.34999999999599</c:v>
                </c:pt>
                <c:pt idx="713">
                  <c:v>148.44999999999601</c:v>
                </c:pt>
                <c:pt idx="714">
                  <c:v>148.54999999999589</c:v>
                </c:pt>
                <c:pt idx="715">
                  <c:v>148.64999999999591</c:v>
                </c:pt>
                <c:pt idx="716">
                  <c:v>148.74999999999591</c:v>
                </c:pt>
                <c:pt idx="717">
                  <c:v>148.8499999999959</c:v>
                </c:pt>
                <c:pt idx="718">
                  <c:v>148.9499999999959</c:v>
                </c:pt>
                <c:pt idx="719">
                  <c:v>149.04999999999589</c:v>
                </c:pt>
                <c:pt idx="720">
                  <c:v>149.14999999999591</c:v>
                </c:pt>
                <c:pt idx="721">
                  <c:v>149.24999999999591</c:v>
                </c:pt>
                <c:pt idx="722">
                  <c:v>149.3499999999959</c:v>
                </c:pt>
                <c:pt idx="723">
                  <c:v>149.4499999999959</c:v>
                </c:pt>
                <c:pt idx="724">
                  <c:v>149.54999999999589</c:v>
                </c:pt>
                <c:pt idx="725">
                  <c:v>149.64999999999591</c:v>
                </c:pt>
                <c:pt idx="726">
                  <c:v>149.74999999999591</c:v>
                </c:pt>
                <c:pt idx="727">
                  <c:v>149.8499999999959</c:v>
                </c:pt>
                <c:pt idx="728">
                  <c:v>149.9499999999959</c:v>
                </c:pt>
                <c:pt idx="729">
                  <c:v>150.04999999999589</c:v>
                </c:pt>
                <c:pt idx="730">
                  <c:v>150.14999999999591</c:v>
                </c:pt>
                <c:pt idx="731">
                  <c:v>150.24999999999591</c:v>
                </c:pt>
                <c:pt idx="732">
                  <c:v>150.34999999999579</c:v>
                </c:pt>
                <c:pt idx="733">
                  <c:v>150.44999999999581</c:v>
                </c:pt>
                <c:pt idx="734">
                  <c:v>150.5499999999958</c:v>
                </c:pt>
                <c:pt idx="735">
                  <c:v>150.6499999999958</c:v>
                </c:pt>
                <c:pt idx="736">
                  <c:v>150.74999999999579</c:v>
                </c:pt>
                <c:pt idx="737">
                  <c:v>150.84999999999579</c:v>
                </c:pt>
                <c:pt idx="738">
                  <c:v>150.94999999999581</c:v>
                </c:pt>
                <c:pt idx="739">
                  <c:v>151.0499999999958</c:v>
                </c:pt>
                <c:pt idx="740">
                  <c:v>151.1499999999958</c:v>
                </c:pt>
                <c:pt idx="741">
                  <c:v>151.24999999999579</c:v>
                </c:pt>
                <c:pt idx="742">
                  <c:v>151.34999999999579</c:v>
                </c:pt>
                <c:pt idx="743">
                  <c:v>151.44999999999581</c:v>
                </c:pt>
                <c:pt idx="744">
                  <c:v>151.5499999999958</c:v>
                </c:pt>
                <c:pt idx="745">
                  <c:v>151.6499999999958</c:v>
                </c:pt>
                <c:pt idx="746">
                  <c:v>151.74999999999579</c:v>
                </c:pt>
                <c:pt idx="747">
                  <c:v>151.84999999999579</c:v>
                </c:pt>
                <c:pt idx="748">
                  <c:v>151.94999999999581</c:v>
                </c:pt>
                <c:pt idx="749">
                  <c:v>152.04999999999569</c:v>
                </c:pt>
                <c:pt idx="750">
                  <c:v>152.14999999999571</c:v>
                </c:pt>
                <c:pt idx="751">
                  <c:v>152.24999999999571</c:v>
                </c:pt>
                <c:pt idx="752">
                  <c:v>152.3499999999957</c:v>
                </c:pt>
                <c:pt idx="753">
                  <c:v>152.4499999999957</c:v>
                </c:pt>
                <c:pt idx="754">
                  <c:v>152.54999999999569</c:v>
                </c:pt>
                <c:pt idx="755">
                  <c:v>152.64999999999571</c:v>
                </c:pt>
                <c:pt idx="756">
                  <c:v>152.74999999999571</c:v>
                </c:pt>
                <c:pt idx="757">
                  <c:v>152.8499999999957</c:v>
                </c:pt>
                <c:pt idx="758">
                  <c:v>152.9499999999957</c:v>
                </c:pt>
                <c:pt idx="759">
                  <c:v>153.04999999999569</c:v>
                </c:pt>
                <c:pt idx="760">
                  <c:v>153.14999999999571</c:v>
                </c:pt>
                <c:pt idx="761">
                  <c:v>153.24999999999571</c:v>
                </c:pt>
                <c:pt idx="762">
                  <c:v>153.3499999999957</c:v>
                </c:pt>
                <c:pt idx="763">
                  <c:v>153.4499999999957</c:v>
                </c:pt>
                <c:pt idx="764">
                  <c:v>153.54999999999569</c:v>
                </c:pt>
                <c:pt idx="765">
                  <c:v>153.64999999999571</c:v>
                </c:pt>
                <c:pt idx="766">
                  <c:v>153.74999999999571</c:v>
                </c:pt>
                <c:pt idx="767">
                  <c:v>153.84999999999559</c:v>
                </c:pt>
                <c:pt idx="768">
                  <c:v>153.94999999999561</c:v>
                </c:pt>
                <c:pt idx="769">
                  <c:v>154.04999999999561</c:v>
                </c:pt>
                <c:pt idx="770">
                  <c:v>154.1499999999956</c:v>
                </c:pt>
                <c:pt idx="771">
                  <c:v>154.24999999999559</c:v>
                </c:pt>
                <c:pt idx="772">
                  <c:v>154.34999999999559</c:v>
                </c:pt>
                <c:pt idx="773">
                  <c:v>154.44999999999561</c:v>
                </c:pt>
                <c:pt idx="774">
                  <c:v>154.54999999999561</c:v>
                </c:pt>
                <c:pt idx="775">
                  <c:v>154.6499999999956</c:v>
                </c:pt>
                <c:pt idx="776">
                  <c:v>154.74999999999559</c:v>
                </c:pt>
                <c:pt idx="777">
                  <c:v>154.84999999999559</c:v>
                </c:pt>
                <c:pt idx="778">
                  <c:v>154.94999999999561</c:v>
                </c:pt>
                <c:pt idx="779">
                  <c:v>155.04999999999561</c:v>
                </c:pt>
                <c:pt idx="780">
                  <c:v>155.1499999999956</c:v>
                </c:pt>
                <c:pt idx="781">
                  <c:v>155.24999999999559</c:v>
                </c:pt>
                <c:pt idx="782">
                  <c:v>155.34999999999559</c:v>
                </c:pt>
                <c:pt idx="783">
                  <c:v>155.44999999999561</c:v>
                </c:pt>
                <c:pt idx="784">
                  <c:v>155.54999999999549</c:v>
                </c:pt>
                <c:pt idx="785">
                  <c:v>155.64999999999549</c:v>
                </c:pt>
                <c:pt idx="786">
                  <c:v>155.74999999999551</c:v>
                </c:pt>
                <c:pt idx="787">
                  <c:v>155.8499999999955</c:v>
                </c:pt>
                <c:pt idx="788">
                  <c:v>155.9499999999955</c:v>
                </c:pt>
                <c:pt idx="789">
                  <c:v>156.04999999999549</c:v>
                </c:pt>
                <c:pt idx="790">
                  <c:v>156.14999999999549</c:v>
                </c:pt>
                <c:pt idx="791">
                  <c:v>156.24999999999551</c:v>
                </c:pt>
                <c:pt idx="792">
                  <c:v>156.3499999999955</c:v>
                </c:pt>
                <c:pt idx="793">
                  <c:v>156.4499999999955</c:v>
                </c:pt>
                <c:pt idx="794">
                  <c:v>156.54999999999549</c:v>
                </c:pt>
                <c:pt idx="795">
                  <c:v>156.64999999999549</c:v>
                </c:pt>
                <c:pt idx="796">
                  <c:v>156.74999999999551</c:v>
                </c:pt>
                <c:pt idx="797">
                  <c:v>156.8499999999955</c:v>
                </c:pt>
                <c:pt idx="798">
                  <c:v>156.9499999999955</c:v>
                </c:pt>
                <c:pt idx="799">
                  <c:v>157.04999999999549</c:v>
                </c:pt>
                <c:pt idx="800">
                  <c:v>157.14999999999549</c:v>
                </c:pt>
                <c:pt idx="801">
                  <c:v>157.24999999999551</c:v>
                </c:pt>
                <c:pt idx="802">
                  <c:v>157.34999999999539</c:v>
                </c:pt>
                <c:pt idx="803">
                  <c:v>157.44999999999541</c:v>
                </c:pt>
                <c:pt idx="804">
                  <c:v>157.54999999999541</c:v>
                </c:pt>
                <c:pt idx="805">
                  <c:v>157.6499999999954</c:v>
                </c:pt>
                <c:pt idx="806">
                  <c:v>157.7499999999954</c:v>
                </c:pt>
                <c:pt idx="807">
                  <c:v>157.84999999999539</c:v>
                </c:pt>
                <c:pt idx="808">
                  <c:v>157.94999999999541</c:v>
                </c:pt>
                <c:pt idx="809">
                  <c:v>158.04999999999541</c:v>
                </c:pt>
                <c:pt idx="810">
                  <c:v>158.1499999999954</c:v>
                </c:pt>
                <c:pt idx="811">
                  <c:v>158.2499999999954</c:v>
                </c:pt>
                <c:pt idx="812">
                  <c:v>158.34999999999539</c:v>
                </c:pt>
                <c:pt idx="813">
                  <c:v>158.44999999999541</c:v>
                </c:pt>
                <c:pt idx="814">
                  <c:v>158.54999999999541</c:v>
                </c:pt>
                <c:pt idx="815">
                  <c:v>158.6499999999954</c:v>
                </c:pt>
                <c:pt idx="816">
                  <c:v>158.7499999999954</c:v>
                </c:pt>
                <c:pt idx="817">
                  <c:v>158.84999999999539</c:v>
                </c:pt>
                <c:pt idx="818">
                  <c:v>158.94999999999541</c:v>
                </c:pt>
                <c:pt idx="819">
                  <c:v>159.04999999999541</c:v>
                </c:pt>
                <c:pt idx="820">
                  <c:v>159.14999999999529</c:v>
                </c:pt>
                <c:pt idx="821">
                  <c:v>159.24999999999531</c:v>
                </c:pt>
                <c:pt idx="822">
                  <c:v>159.3499999999953</c:v>
                </c:pt>
                <c:pt idx="823">
                  <c:v>159.4499999999953</c:v>
                </c:pt>
                <c:pt idx="824">
                  <c:v>159.54999999999529</c:v>
                </c:pt>
                <c:pt idx="825">
                  <c:v>159.64999999999529</c:v>
                </c:pt>
                <c:pt idx="826">
                  <c:v>159.74999999999531</c:v>
                </c:pt>
                <c:pt idx="827">
                  <c:v>159.8499999999953</c:v>
                </c:pt>
                <c:pt idx="828">
                  <c:v>159.9499999999953</c:v>
                </c:pt>
                <c:pt idx="829">
                  <c:v>160.04999999999529</c:v>
                </c:pt>
                <c:pt idx="830">
                  <c:v>160.14999999999529</c:v>
                </c:pt>
                <c:pt idx="831">
                  <c:v>160.24999999999531</c:v>
                </c:pt>
                <c:pt idx="832">
                  <c:v>160.3499999999953</c:v>
                </c:pt>
                <c:pt idx="833">
                  <c:v>160.4499999999953</c:v>
                </c:pt>
                <c:pt idx="834">
                  <c:v>160.54999999999529</c:v>
                </c:pt>
                <c:pt idx="835">
                  <c:v>160.64999999999529</c:v>
                </c:pt>
                <c:pt idx="836">
                  <c:v>160.74999999999531</c:v>
                </c:pt>
                <c:pt idx="837">
                  <c:v>160.84999999999519</c:v>
                </c:pt>
                <c:pt idx="838">
                  <c:v>160.94999999999521</c:v>
                </c:pt>
                <c:pt idx="839">
                  <c:v>161.04999999999521</c:v>
                </c:pt>
                <c:pt idx="840">
                  <c:v>161.1499999999952</c:v>
                </c:pt>
                <c:pt idx="841">
                  <c:v>161.2499999999952</c:v>
                </c:pt>
                <c:pt idx="842">
                  <c:v>161.34999999999519</c:v>
                </c:pt>
                <c:pt idx="843">
                  <c:v>161.44999999999521</c:v>
                </c:pt>
                <c:pt idx="844">
                  <c:v>161.54999999999521</c:v>
                </c:pt>
                <c:pt idx="845">
                  <c:v>161.6499999999952</c:v>
                </c:pt>
                <c:pt idx="846">
                  <c:v>161.7499999999952</c:v>
                </c:pt>
                <c:pt idx="847">
                  <c:v>161.84999999999519</c:v>
                </c:pt>
                <c:pt idx="848">
                  <c:v>161.94999999999521</c:v>
                </c:pt>
                <c:pt idx="849">
                  <c:v>162.04999999999521</c:v>
                </c:pt>
                <c:pt idx="850">
                  <c:v>162.1499999999952</c:v>
                </c:pt>
                <c:pt idx="851">
                  <c:v>162.2499999999952</c:v>
                </c:pt>
                <c:pt idx="852">
                  <c:v>162.34999999999519</c:v>
                </c:pt>
                <c:pt idx="853">
                  <c:v>162.44999999999521</c:v>
                </c:pt>
                <c:pt idx="854">
                  <c:v>162.54999999999521</c:v>
                </c:pt>
                <c:pt idx="855">
                  <c:v>162.64999999999509</c:v>
                </c:pt>
                <c:pt idx="856">
                  <c:v>162.74999999999511</c:v>
                </c:pt>
                <c:pt idx="857">
                  <c:v>162.84999999999511</c:v>
                </c:pt>
                <c:pt idx="858">
                  <c:v>162.9499999999951</c:v>
                </c:pt>
                <c:pt idx="859">
                  <c:v>163.04999999999509</c:v>
                </c:pt>
                <c:pt idx="860">
                  <c:v>163.14999999999509</c:v>
                </c:pt>
                <c:pt idx="861">
                  <c:v>163.24999999999511</c:v>
                </c:pt>
                <c:pt idx="862">
                  <c:v>163.34999999999511</c:v>
                </c:pt>
                <c:pt idx="863">
                  <c:v>163.4499999999951</c:v>
                </c:pt>
                <c:pt idx="864">
                  <c:v>163.54999999999509</c:v>
                </c:pt>
                <c:pt idx="865">
                  <c:v>163.64999999999509</c:v>
                </c:pt>
                <c:pt idx="866">
                  <c:v>163.74999999999511</c:v>
                </c:pt>
                <c:pt idx="867">
                  <c:v>163.84999999999511</c:v>
                </c:pt>
                <c:pt idx="868">
                  <c:v>163.9499999999951</c:v>
                </c:pt>
                <c:pt idx="869">
                  <c:v>164.04999999999509</c:v>
                </c:pt>
                <c:pt idx="870">
                  <c:v>164.14999999999509</c:v>
                </c:pt>
                <c:pt idx="871">
                  <c:v>164.24999999999511</c:v>
                </c:pt>
                <c:pt idx="872">
                  <c:v>164.34999999999499</c:v>
                </c:pt>
                <c:pt idx="873">
                  <c:v>164.44999999999499</c:v>
                </c:pt>
                <c:pt idx="874">
                  <c:v>164.54999999999501</c:v>
                </c:pt>
                <c:pt idx="875">
                  <c:v>164.649999999995</c:v>
                </c:pt>
                <c:pt idx="876">
                  <c:v>164.749999999995</c:v>
                </c:pt>
                <c:pt idx="877">
                  <c:v>164.84999999999499</c:v>
                </c:pt>
                <c:pt idx="878">
                  <c:v>164.94999999999499</c:v>
                </c:pt>
                <c:pt idx="879">
                  <c:v>165.04999999999501</c:v>
                </c:pt>
                <c:pt idx="880">
                  <c:v>165.149999999995</c:v>
                </c:pt>
                <c:pt idx="881">
                  <c:v>165.249999999995</c:v>
                </c:pt>
                <c:pt idx="882">
                  <c:v>165.34999999999499</c:v>
                </c:pt>
                <c:pt idx="883">
                  <c:v>165.44999999999499</c:v>
                </c:pt>
                <c:pt idx="884">
                  <c:v>165.54999999999501</c:v>
                </c:pt>
                <c:pt idx="885">
                  <c:v>165.649999999995</c:v>
                </c:pt>
                <c:pt idx="886">
                  <c:v>165.749999999995</c:v>
                </c:pt>
                <c:pt idx="887">
                  <c:v>165.84999999999499</c:v>
                </c:pt>
                <c:pt idx="888">
                  <c:v>165.94999999999499</c:v>
                </c:pt>
                <c:pt idx="889">
                  <c:v>166.04999999999501</c:v>
                </c:pt>
                <c:pt idx="890">
                  <c:v>166.14999999999489</c:v>
                </c:pt>
                <c:pt idx="891">
                  <c:v>166.24999999999491</c:v>
                </c:pt>
                <c:pt idx="892">
                  <c:v>166.34999999999491</c:v>
                </c:pt>
                <c:pt idx="893">
                  <c:v>166.4499999999949</c:v>
                </c:pt>
                <c:pt idx="894">
                  <c:v>166.5499999999949</c:v>
                </c:pt>
                <c:pt idx="895">
                  <c:v>166.64999999999489</c:v>
                </c:pt>
                <c:pt idx="896">
                  <c:v>166.74999999999491</c:v>
                </c:pt>
                <c:pt idx="897">
                  <c:v>166.84999999999491</c:v>
                </c:pt>
                <c:pt idx="898">
                  <c:v>166.9499999999949</c:v>
                </c:pt>
                <c:pt idx="899">
                  <c:v>167.0499999999949</c:v>
                </c:pt>
                <c:pt idx="900">
                  <c:v>167.14999999999489</c:v>
                </c:pt>
                <c:pt idx="901">
                  <c:v>167.24999999999491</c:v>
                </c:pt>
                <c:pt idx="902">
                  <c:v>167.34999999999491</c:v>
                </c:pt>
                <c:pt idx="903">
                  <c:v>167.4499999999949</c:v>
                </c:pt>
                <c:pt idx="904">
                  <c:v>167.5499999999949</c:v>
                </c:pt>
                <c:pt idx="905">
                  <c:v>167.64999999999489</c:v>
                </c:pt>
                <c:pt idx="906">
                  <c:v>167.74999999999491</c:v>
                </c:pt>
                <c:pt idx="907">
                  <c:v>167.84999999999479</c:v>
                </c:pt>
                <c:pt idx="908">
                  <c:v>167.94999999999479</c:v>
                </c:pt>
                <c:pt idx="909">
                  <c:v>168.04999999999481</c:v>
                </c:pt>
                <c:pt idx="910">
                  <c:v>168.1499999999948</c:v>
                </c:pt>
                <c:pt idx="911">
                  <c:v>168.2499999999948</c:v>
                </c:pt>
                <c:pt idx="912">
                  <c:v>168.34999999999479</c:v>
                </c:pt>
                <c:pt idx="913">
                  <c:v>168.44999999999479</c:v>
                </c:pt>
                <c:pt idx="914">
                  <c:v>168.54999999999481</c:v>
                </c:pt>
                <c:pt idx="915">
                  <c:v>168.6499999999948</c:v>
                </c:pt>
                <c:pt idx="916">
                  <c:v>168.7499999999948</c:v>
                </c:pt>
                <c:pt idx="917">
                  <c:v>168.84999999999479</c:v>
                </c:pt>
                <c:pt idx="918">
                  <c:v>168.94999999999479</c:v>
                </c:pt>
                <c:pt idx="919">
                  <c:v>169.04999999999481</c:v>
                </c:pt>
                <c:pt idx="920">
                  <c:v>169.1499999999948</c:v>
                </c:pt>
                <c:pt idx="921">
                  <c:v>169.2499999999948</c:v>
                </c:pt>
                <c:pt idx="922">
                  <c:v>169.34999999999479</c:v>
                </c:pt>
                <c:pt idx="923">
                  <c:v>169.44999999999479</c:v>
                </c:pt>
                <c:pt idx="924">
                  <c:v>169.54999999999481</c:v>
                </c:pt>
                <c:pt idx="925">
                  <c:v>169.64999999999469</c:v>
                </c:pt>
                <c:pt idx="926">
                  <c:v>169.74999999999471</c:v>
                </c:pt>
                <c:pt idx="927">
                  <c:v>169.84999999999471</c:v>
                </c:pt>
                <c:pt idx="928">
                  <c:v>169.9499999999947</c:v>
                </c:pt>
                <c:pt idx="929">
                  <c:v>170.0499999999947</c:v>
                </c:pt>
                <c:pt idx="930">
                  <c:v>170.14999999999469</c:v>
                </c:pt>
                <c:pt idx="931">
                  <c:v>170.24999999999471</c:v>
                </c:pt>
                <c:pt idx="932">
                  <c:v>170.34999999999471</c:v>
                </c:pt>
                <c:pt idx="933">
                  <c:v>170.4499999999947</c:v>
                </c:pt>
                <c:pt idx="934">
                  <c:v>170.5499999999947</c:v>
                </c:pt>
                <c:pt idx="935">
                  <c:v>170.64999999999469</c:v>
                </c:pt>
                <c:pt idx="936">
                  <c:v>170.74999999999471</c:v>
                </c:pt>
                <c:pt idx="937">
                  <c:v>170.84999999999471</c:v>
                </c:pt>
                <c:pt idx="938">
                  <c:v>170.9499999999947</c:v>
                </c:pt>
                <c:pt idx="939">
                  <c:v>171.0499999999947</c:v>
                </c:pt>
                <c:pt idx="940">
                  <c:v>171.14999999999469</c:v>
                </c:pt>
                <c:pt idx="941">
                  <c:v>171.24999999999471</c:v>
                </c:pt>
                <c:pt idx="942">
                  <c:v>171.34999999999471</c:v>
                </c:pt>
                <c:pt idx="943">
                  <c:v>171.44999999999459</c:v>
                </c:pt>
                <c:pt idx="944">
                  <c:v>171.54999999999461</c:v>
                </c:pt>
                <c:pt idx="945">
                  <c:v>171.64999999999461</c:v>
                </c:pt>
                <c:pt idx="946">
                  <c:v>171.7499999999946</c:v>
                </c:pt>
                <c:pt idx="947">
                  <c:v>171.84999999999459</c:v>
                </c:pt>
                <c:pt idx="948">
                  <c:v>171.94999999999459</c:v>
                </c:pt>
                <c:pt idx="949">
                  <c:v>172.04999999999461</c:v>
                </c:pt>
                <c:pt idx="950">
                  <c:v>172.14999999999461</c:v>
                </c:pt>
                <c:pt idx="951">
                  <c:v>172.2499999999946</c:v>
                </c:pt>
                <c:pt idx="952">
                  <c:v>172.34999999999459</c:v>
                </c:pt>
                <c:pt idx="953">
                  <c:v>172.44999999999459</c:v>
                </c:pt>
                <c:pt idx="954">
                  <c:v>172.54999999999461</c:v>
                </c:pt>
                <c:pt idx="955">
                  <c:v>172.64999999999461</c:v>
                </c:pt>
                <c:pt idx="956">
                  <c:v>172.7499999999946</c:v>
                </c:pt>
                <c:pt idx="957">
                  <c:v>172.84999999999459</c:v>
                </c:pt>
                <c:pt idx="958">
                  <c:v>172.94999999999459</c:v>
                </c:pt>
                <c:pt idx="959">
                  <c:v>173.04999999999461</c:v>
                </c:pt>
                <c:pt idx="960">
                  <c:v>173.14999999999449</c:v>
                </c:pt>
                <c:pt idx="961">
                  <c:v>173.24999999999449</c:v>
                </c:pt>
                <c:pt idx="962">
                  <c:v>173.34999999999451</c:v>
                </c:pt>
                <c:pt idx="963">
                  <c:v>173.4499999999945</c:v>
                </c:pt>
                <c:pt idx="964">
                  <c:v>173.5499999999945</c:v>
                </c:pt>
                <c:pt idx="965">
                  <c:v>173.64999999999449</c:v>
                </c:pt>
                <c:pt idx="966">
                  <c:v>173.74999999999449</c:v>
                </c:pt>
                <c:pt idx="967">
                  <c:v>173.84999999999451</c:v>
                </c:pt>
                <c:pt idx="968">
                  <c:v>173.9499999999945</c:v>
                </c:pt>
                <c:pt idx="969">
                  <c:v>174.0499999999945</c:v>
                </c:pt>
                <c:pt idx="970">
                  <c:v>174.14999999999449</c:v>
                </c:pt>
                <c:pt idx="971">
                  <c:v>174.24999999999449</c:v>
                </c:pt>
                <c:pt idx="972">
                  <c:v>174.34999999999451</c:v>
                </c:pt>
                <c:pt idx="973">
                  <c:v>174.4499999999945</c:v>
                </c:pt>
                <c:pt idx="974">
                  <c:v>174.5499999999945</c:v>
                </c:pt>
                <c:pt idx="975">
                  <c:v>174.64999999999449</c:v>
                </c:pt>
                <c:pt idx="976">
                  <c:v>174.74999999999449</c:v>
                </c:pt>
                <c:pt idx="977">
                  <c:v>174.84999999999451</c:v>
                </c:pt>
                <c:pt idx="978">
                  <c:v>174.94999999999439</c:v>
                </c:pt>
                <c:pt idx="979">
                  <c:v>175.04999999999441</c:v>
                </c:pt>
                <c:pt idx="980">
                  <c:v>175.14999999999441</c:v>
                </c:pt>
                <c:pt idx="981">
                  <c:v>175.2499999999944</c:v>
                </c:pt>
                <c:pt idx="982">
                  <c:v>175.3499999999944</c:v>
                </c:pt>
                <c:pt idx="983">
                  <c:v>175.44999999999439</c:v>
                </c:pt>
                <c:pt idx="984">
                  <c:v>175.54999999999441</c:v>
                </c:pt>
                <c:pt idx="985">
                  <c:v>175.64999999999441</c:v>
                </c:pt>
                <c:pt idx="986">
                  <c:v>175.7499999999944</c:v>
                </c:pt>
                <c:pt idx="987">
                  <c:v>175.8499999999944</c:v>
                </c:pt>
                <c:pt idx="988">
                  <c:v>175.94999999999439</c:v>
                </c:pt>
                <c:pt idx="989">
                  <c:v>176.04999999999441</c:v>
                </c:pt>
                <c:pt idx="990">
                  <c:v>176.14999999999441</c:v>
                </c:pt>
                <c:pt idx="991">
                  <c:v>176.2499999999944</c:v>
                </c:pt>
                <c:pt idx="992">
                  <c:v>176.3499999999944</c:v>
                </c:pt>
                <c:pt idx="993">
                  <c:v>176.44999999999439</c:v>
                </c:pt>
                <c:pt idx="994">
                  <c:v>176.54999999999441</c:v>
                </c:pt>
                <c:pt idx="995">
                  <c:v>176.64999999999429</c:v>
                </c:pt>
                <c:pt idx="996">
                  <c:v>176.74999999999429</c:v>
                </c:pt>
                <c:pt idx="997">
                  <c:v>176.84999999999431</c:v>
                </c:pt>
                <c:pt idx="998">
                  <c:v>176.9499999999943</c:v>
                </c:pt>
                <c:pt idx="999">
                  <c:v>177.0499999999943</c:v>
                </c:pt>
                <c:pt idx="1000">
                  <c:v>177.14999999999429</c:v>
                </c:pt>
                <c:pt idx="1001">
                  <c:v>177.24999999999429</c:v>
                </c:pt>
                <c:pt idx="1002">
                  <c:v>177.34999999999431</c:v>
                </c:pt>
                <c:pt idx="1003">
                  <c:v>177.4499999999943</c:v>
                </c:pt>
                <c:pt idx="1004">
                  <c:v>177.5499999999943</c:v>
                </c:pt>
                <c:pt idx="1005">
                  <c:v>177.64999999999429</c:v>
                </c:pt>
                <c:pt idx="1006">
                  <c:v>177.74999999999429</c:v>
                </c:pt>
                <c:pt idx="1007">
                  <c:v>177.84999999999431</c:v>
                </c:pt>
                <c:pt idx="1008">
                  <c:v>177.9499999999943</c:v>
                </c:pt>
                <c:pt idx="1009">
                  <c:v>178.0499999999943</c:v>
                </c:pt>
                <c:pt idx="1010">
                  <c:v>178.14999999999429</c:v>
                </c:pt>
                <c:pt idx="1011">
                  <c:v>178.24999999999429</c:v>
                </c:pt>
                <c:pt idx="1012">
                  <c:v>178.34999999999431</c:v>
                </c:pt>
                <c:pt idx="1013">
                  <c:v>178.44999999999419</c:v>
                </c:pt>
                <c:pt idx="1014">
                  <c:v>178.54999999999421</c:v>
                </c:pt>
                <c:pt idx="1015">
                  <c:v>178.64999999999421</c:v>
                </c:pt>
                <c:pt idx="1016">
                  <c:v>178.7499999999942</c:v>
                </c:pt>
                <c:pt idx="1017">
                  <c:v>178.8499999999942</c:v>
                </c:pt>
                <c:pt idx="1018">
                  <c:v>178.94999999999419</c:v>
                </c:pt>
                <c:pt idx="1019">
                  <c:v>179.04999999999421</c:v>
                </c:pt>
                <c:pt idx="1020">
                  <c:v>179.14999999999421</c:v>
                </c:pt>
                <c:pt idx="1021">
                  <c:v>179.2499999999942</c:v>
                </c:pt>
                <c:pt idx="1022">
                  <c:v>179.3499999999942</c:v>
                </c:pt>
                <c:pt idx="1023">
                  <c:v>179.44999999999419</c:v>
                </c:pt>
                <c:pt idx="1024">
                  <c:v>179.54999999999421</c:v>
                </c:pt>
                <c:pt idx="1025">
                  <c:v>179.64999999999421</c:v>
                </c:pt>
                <c:pt idx="1026">
                  <c:v>179.7499999999942</c:v>
                </c:pt>
                <c:pt idx="1027">
                  <c:v>179.8499999999942</c:v>
                </c:pt>
                <c:pt idx="1028">
                  <c:v>179.94999999999419</c:v>
                </c:pt>
                <c:pt idx="1029">
                  <c:v>180.04999999999421</c:v>
                </c:pt>
                <c:pt idx="1030">
                  <c:v>180.14999999999421</c:v>
                </c:pt>
                <c:pt idx="1031">
                  <c:v>180.24999999999409</c:v>
                </c:pt>
                <c:pt idx="1032">
                  <c:v>180.34999999999411</c:v>
                </c:pt>
                <c:pt idx="1033">
                  <c:v>180.44999999999411</c:v>
                </c:pt>
                <c:pt idx="1034">
                  <c:v>180.5499999999941</c:v>
                </c:pt>
                <c:pt idx="1035">
                  <c:v>180.64999999999409</c:v>
                </c:pt>
                <c:pt idx="1036">
                  <c:v>180.74999999999409</c:v>
                </c:pt>
                <c:pt idx="1037">
                  <c:v>180.84999999999411</c:v>
                </c:pt>
                <c:pt idx="1038">
                  <c:v>180.94999999999411</c:v>
                </c:pt>
                <c:pt idx="1039">
                  <c:v>181.0499999999941</c:v>
                </c:pt>
                <c:pt idx="1040">
                  <c:v>181.14999999999409</c:v>
                </c:pt>
                <c:pt idx="1041">
                  <c:v>181.24999999999409</c:v>
                </c:pt>
                <c:pt idx="1042">
                  <c:v>181.34999999999411</c:v>
                </c:pt>
                <c:pt idx="1043">
                  <c:v>181.44999999999411</c:v>
                </c:pt>
                <c:pt idx="1044">
                  <c:v>181.5499999999941</c:v>
                </c:pt>
                <c:pt idx="1045">
                  <c:v>181.64999999999409</c:v>
                </c:pt>
                <c:pt idx="1046">
                  <c:v>181.74999999999409</c:v>
                </c:pt>
                <c:pt idx="1047">
                  <c:v>181.84999999999411</c:v>
                </c:pt>
                <c:pt idx="1048">
                  <c:v>181.94999999999399</c:v>
                </c:pt>
                <c:pt idx="1049">
                  <c:v>182.04999999999399</c:v>
                </c:pt>
                <c:pt idx="1050">
                  <c:v>182.14999999999401</c:v>
                </c:pt>
                <c:pt idx="1051">
                  <c:v>182.249999999994</c:v>
                </c:pt>
                <c:pt idx="1052">
                  <c:v>182.349999999994</c:v>
                </c:pt>
                <c:pt idx="1053">
                  <c:v>182.44999999999399</c:v>
                </c:pt>
                <c:pt idx="1054">
                  <c:v>182.54999999999399</c:v>
                </c:pt>
                <c:pt idx="1055">
                  <c:v>182.64999999999401</c:v>
                </c:pt>
                <c:pt idx="1056">
                  <c:v>182.749999999994</c:v>
                </c:pt>
                <c:pt idx="1057">
                  <c:v>182.849999999994</c:v>
                </c:pt>
                <c:pt idx="1058">
                  <c:v>182.94999999999399</c:v>
                </c:pt>
                <c:pt idx="1059">
                  <c:v>183.04999999999399</c:v>
                </c:pt>
                <c:pt idx="1060">
                  <c:v>183.14999999999401</c:v>
                </c:pt>
                <c:pt idx="1061">
                  <c:v>183.249999999994</c:v>
                </c:pt>
                <c:pt idx="1062">
                  <c:v>183.349999999994</c:v>
                </c:pt>
                <c:pt idx="1063">
                  <c:v>183.44999999999399</c:v>
                </c:pt>
                <c:pt idx="1064">
                  <c:v>183.54999999999399</c:v>
                </c:pt>
                <c:pt idx="1065">
                  <c:v>183.64999999999401</c:v>
                </c:pt>
                <c:pt idx="1066">
                  <c:v>183.74999999999389</c:v>
                </c:pt>
                <c:pt idx="1067">
                  <c:v>183.84999999999391</c:v>
                </c:pt>
                <c:pt idx="1068">
                  <c:v>183.94999999999391</c:v>
                </c:pt>
                <c:pt idx="1069">
                  <c:v>184.0499999999939</c:v>
                </c:pt>
                <c:pt idx="1070">
                  <c:v>184.1499999999939</c:v>
                </c:pt>
                <c:pt idx="1071">
                  <c:v>184.24999999999389</c:v>
                </c:pt>
                <c:pt idx="1072">
                  <c:v>184.34999999999391</c:v>
                </c:pt>
                <c:pt idx="1073">
                  <c:v>184.44999999999391</c:v>
                </c:pt>
                <c:pt idx="1074">
                  <c:v>184.5499999999939</c:v>
                </c:pt>
                <c:pt idx="1075">
                  <c:v>184.6499999999939</c:v>
                </c:pt>
                <c:pt idx="1076">
                  <c:v>184.74999999999389</c:v>
                </c:pt>
                <c:pt idx="1077">
                  <c:v>184.84999999999391</c:v>
                </c:pt>
                <c:pt idx="1078">
                  <c:v>184.94999999999391</c:v>
                </c:pt>
                <c:pt idx="1079">
                  <c:v>185.0499999999939</c:v>
                </c:pt>
                <c:pt idx="1080">
                  <c:v>185.1499999999939</c:v>
                </c:pt>
                <c:pt idx="1081">
                  <c:v>185.24999999999389</c:v>
                </c:pt>
                <c:pt idx="1082">
                  <c:v>185.34999999999391</c:v>
                </c:pt>
                <c:pt idx="1083">
                  <c:v>185.44999999999379</c:v>
                </c:pt>
                <c:pt idx="1084">
                  <c:v>185.54999999999379</c:v>
                </c:pt>
                <c:pt idx="1085">
                  <c:v>185.64999999999381</c:v>
                </c:pt>
                <c:pt idx="1086">
                  <c:v>185.7499999999938</c:v>
                </c:pt>
                <c:pt idx="1087">
                  <c:v>185.8499999999938</c:v>
                </c:pt>
                <c:pt idx="1088">
                  <c:v>185.94999999999379</c:v>
                </c:pt>
                <c:pt idx="1089">
                  <c:v>186.04999999999379</c:v>
                </c:pt>
                <c:pt idx="1090">
                  <c:v>186.14999999999381</c:v>
                </c:pt>
                <c:pt idx="1091">
                  <c:v>186.2499999999938</c:v>
                </c:pt>
                <c:pt idx="1092">
                  <c:v>186.3499999999938</c:v>
                </c:pt>
                <c:pt idx="1093">
                  <c:v>186.44999999999379</c:v>
                </c:pt>
                <c:pt idx="1094">
                  <c:v>186.54999999999379</c:v>
                </c:pt>
                <c:pt idx="1095">
                  <c:v>186.64999999999381</c:v>
                </c:pt>
                <c:pt idx="1096">
                  <c:v>186.7499999999938</c:v>
                </c:pt>
                <c:pt idx="1097">
                  <c:v>186.8499999999938</c:v>
                </c:pt>
                <c:pt idx="1098">
                  <c:v>186.94999999999379</c:v>
                </c:pt>
                <c:pt idx="1099">
                  <c:v>187.04999999999379</c:v>
                </c:pt>
                <c:pt idx="1100">
                  <c:v>187.14999999999381</c:v>
                </c:pt>
                <c:pt idx="1101">
                  <c:v>187.24999999999369</c:v>
                </c:pt>
                <c:pt idx="1102">
                  <c:v>187.34999999999371</c:v>
                </c:pt>
                <c:pt idx="1103">
                  <c:v>187.44999999999371</c:v>
                </c:pt>
                <c:pt idx="1104">
                  <c:v>187.5499999999937</c:v>
                </c:pt>
                <c:pt idx="1105">
                  <c:v>187.6499999999937</c:v>
                </c:pt>
                <c:pt idx="1106">
                  <c:v>187.74999999999369</c:v>
                </c:pt>
                <c:pt idx="1107">
                  <c:v>187.84999999999371</c:v>
                </c:pt>
                <c:pt idx="1108">
                  <c:v>187.94999999999371</c:v>
                </c:pt>
                <c:pt idx="1109">
                  <c:v>188.0499999999937</c:v>
                </c:pt>
                <c:pt idx="1110">
                  <c:v>188.1499999999937</c:v>
                </c:pt>
                <c:pt idx="1111">
                  <c:v>188.24999999999369</c:v>
                </c:pt>
                <c:pt idx="1112">
                  <c:v>188.34999999999371</c:v>
                </c:pt>
                <c:pt idx="1113">
                  <c:v>188.44999999999371</c:v>
                </c:pt>
                <c:pt idx="1114">
                  <c:v>188.5499999999937</c:v>
                </c:pt>
                <c:pt idx="1115">
                  <c:v>188.6499999999937</c:v>
                </c:pt>
                <c:pt idx="1116">
                  <c:v>188.74999999999369</c:v>
                </c:pt>
                <c:pt idx="1117">
                  <c:v>188.84999999999371</c:v>
                </c:pt>
                <c:pt idx="1118">
                  <c:v>188.94999999999371</c:v>
                </c:pt>
                <c:pt idx="1119">
                  <c:v>189.04999999999359</c:v>
                </c:pt>
                <c:pt idx="1120">
                  <c:v>189.14999999999361</c:v>
                </c:pt>
                <c:pt idx="1121">
                  <c:v>189.24999999999361</c:v>
                </c:pt>
                <c:pt idx="1122">
                  <c:v>189.3499999999936</c:v>
                </c:pt>
                <c:pt idx="1123">
                  <c:v>189.44999999999359</c:v>
                </c:pt>
                <c:pt idx="1124">
                  <c:v>189.54999999999359</c:v>
                </c:pt>
                <c:pt idx="1125">
                  <c:v>189.64999999999361</c:v>
                </c:pt>
                <c:pt idx="1126">
                  <c:v>189.74999999999361</c:v>
                </c:pt>
                <c:pt idx="1127">
                  <c:v>189.8499999999936</c:v>
                </c:pt>
                <c:pt idx="1128">
                  <c:v>189.94999999999359</c:v>
                </c:pt>
                <c:pt idx="1129">
                  <c:v>190.04999999999359</c:v>
                </c:pt>
                <c:pt idx="1130">
                  <c:v>190.14999999999361</c:v>
                </c:pt>
                <c:pt idx="1131">
                  <c:v>190.24999999999361</c:v>
                </c:pt>
                <c:pt idx="1132">
                  <c:v>190.3499999999936</c:v>
                </c:pt>
                <c:pt idx="1133">
                  <c:v>190.44999999999359</c:v>
                </c:pt>
                <c:pt idx="1134">
                  <c:v>190.54999999999359</c:v>
                </c:pt>
                <c:pt idx="1135">
                  <c:v>190.64999999999361</c:v>
                </c:pt>
                <c:pt idx="1136">
                  <c:v>190.74999999999349</c:v>
                </c:pt>
                <c:pt idx="1137">
                  <c:v>190.84999999999351</c:v>
                </c:pt>
                <c:pt idx="1138">
                  <c:v>190.94999999999351</c:v>
                </c:pt>
                <c:pt idx="1139">
                  <c:v>191.0499999999935</c:v>
                </c:pt>
                <c:pt idx="1140">
                  <c:v>191.1499999999935</c:v>
                </c:pt>
                <c:pt idx="1141">
                  <c:v>191.24999999999349</c:v>
                </c:pt>
                <c:pt idx="1142">
                  <c:v>191.34999999999351</c:v>
                </c:pt>
                <c:pt idx="1143">
                  <c:v>191.44999999999351</c:v>
                </c:pt>
                <c:pt idx="1144">
                  <c:v>191.5499999999935</c:v>
                </c:pt>
                <c:pt idx="1145">
                  <c:v>191.6499999999935</c:v>
                </c:pt>
                <c:pt idx="1146">
                  <c:v>191.74999999999349</c:v>
                </c:pt>
                <c:pt idx="1147">
                  <c:v>191.84999999999351</c:v>
                </c:pt>
                <c:pt idx="1148">
                  <c:v>191.94999999999351</c:v>
                </c:pt>
                <c:pt idx="1149">
                  <c:v>192.0499999999935</c:v>
                </c:pt>
                <c:pt idx="1150">
                  <c:v>192.1499999999935</c:v>
                </c:pt>
                <c:pt idx="1151">
                  <c:v>192.24999999999349</c:v>
                </c:pt>
                <c:pt idx="1152">
                  <c:v>192.34999999999351</c:v>
                </c:pt>
                <c:pt idx="1153">
                  <c:v>192.44999999999351</c:v>
                </c:pt>
                <c:pt idx="1154">
                  <c:v>192.54999999999339</c:v>
                </c:pt>
                <c:pt idx="1155">
                  <c:v>192.64999999999341</c:v>
                </c:pt>
                <c:pt idx="1156">
                  <c:v>192.74999999999341</c:v>
                </c:pt>
                <c:pt idx="1157">
                  <c:v>192.8499999999934</c:v>
                </c:pt>
                <c:pt idx="1158">
                  <c:v>192.94999999999339</c:v>
                </c:pt>
                <c:pt idx="1159">
                  <c:v>193.04999999999339</c:v>
                </c:pt>
                <c:pt idx="1160">
                  <c:v>193.14999999999341</c:v>
                </c:pt>
                <c:pt idx="1161">
                  <c:v>193.24999999999341</c:v>
                </c:pt>
                <c:pt idx="1162">
                  <c:v>193.3499999999934</c:v>
                </c:pt>
                <c:pt idx="1163">
                  <c:v>193.44999999999339</c:v>
                </c:pt>
                <c:pt idx="1164">
                  <c:v>193.54999999999339</c:v>
                </c:pt>
                <c:pt idx="1165">
                  <c:v>193.64999999999341</c:v>
                </c:pt>
                <c:pt idx="1166">
                  <c:v>193.74999999999341</c:v>
                </c:pt>
                <c:pt idx="1167">
                  <c:v>193.8499999999934</c:v>
                </c:pt>
                <c:pt idx="1168">
                  <c:v>193.94999999999339</c:v>
                </c:pt>
                <c:pt idx="1169">
                  <c:v>194.04999999999339</c:v>
                </c:pt>
                <c:pt idx="1170">
                  <c:v>194.14999999999341</c:v>
                </c:pt>
                <c:pt idx="1171">
                  <c:v>194.24999999999329</c:v>
                </c:pt>
                <c:pt idx="1172">
                  <c:v>194.34999999999329</c:v>
                </c:pt>
                <c:pt idx="1173">
                  <c:v>194.44999999999331</c:v>
                </c:pt>
                <c:pt idx="1174">
                  <c:v>194.5499999999933</c:v>
                </c:pt>
                <c:pt idx="1175">
                  <c:v>194.6499999999933</c:v>
                </c:pt>
                <c:pt idx="1176">
                  <c:v>194.74999999999329</c:v>
                </c:pt>
                <c:pt idx="1177">
                  <c:v>194.84999999999329</c:v>
                </c:pt>
                <c:pt idx="1178">
                  <c:v>194.94999999999331</c:v>
                </c:pt>
                <c:pt idx="1179">
                  <c:v>195.0499999999933</c:v>
                </c:pt>
                <c:pt idx="1180">
                  <c:v>195.1499999999933</c:v>
                </c:pt>
                <c:pt idx="1181">
                  <c:v>195.24999999999329</c:v>
                </c:pt>
                <c:pt idx="1182">
                  <c:v>195.34999999999329</c:v>
                </c:pt>
                <c:pt idx="1183">
                  <c:v>195.44999999999331</c:v>
                </c:pt>
                <c:pt idx="1184">
                  <c:v>195.5499999999933</c:v>
                </c:pt>
                <c:pt idx="1185">
                  <c:v>195.6499999999933</c:v>
                </c:pt>
                <c:pt idx="1186">
                  <c:v>195.74999999999329</c:v>
                </c:pt>
                <c:pt idx="1187">
                  <c:v>195.84999999999329</c:v>
                </c:pt>
                <c:pt idx="1188">
                  <c:v>195.94999999999331</c:v>
                </c:pt>
                <c:pt idx="1189">
                  <c:v>196.04999999999319</c:v>
                </c:pt>
                <c:pt idx="1190">
                  <c:v>196.14999999999321</c:v>
                </c:pt>
                <c:pt idx="1191">
                  <c:v>196.24999999999321</c:v>
                </c:pt>
                <c:pt idx="1192">
                  <c:v>196.3499999999932</c:v>
                </c:pt>
                <c:pt idx="1193">
                  <c:v>196.4499999999932</c:v>
                </c:pt>
                <c:pt idx="1194">
                  <c:v>196.54999999999319</c:v>
                </c:pt>
                <c:pt idx="1195">
                  <c:v>196.64999999999321</c:v>
                </c:pt>
                <c:pt idx="1196">
                  <c:v>196.74999999999321</c:v>
                </c:pt>
                <c:pt idx="1197">
                  <c:v>196.8499999999932</c:v>
                </c:pt>
                <c:pt idx="1198">
                  <c:v>196.9499999999932</c:v>
                </c:pt>
                <c:pt idx="1199">
                  <c:v>197.04999999999319</c:v>
                </c:pt>
                <c:pt idx="1200">
                  <c:v>197.14999999999321</c:v>
                </c:pt>
                <c:pt idx="1201">
                  <c:v>197.24999999999321</c:v>
                </c:pt>
                <c:pt idx="1202">
                  <c:v>197.3499999999932</c:v>
                </c:pt>
                <c:pt idx="1203">
                  <c:v>197.4499999999932</c:v>
                </c:pt>
                <c:pt idx="1204">
                  <c:v>197.54999999999319</c:v>
                </c:pt>
                <c:pt idx="1205">
                  <c:v>197.64999999999321</c:v>
                </c:pt>
                <c:pt idx="1206">
                  <c:v>197.74999999999321</c:v>
                </c:pt>
                <c:pt idx="1207">
                  <c:v>197.84999999999309</c:v>
                </c:pt>
                <c:pt idx="1208">
                  <c:v>197.94999999999311</c:v>
                </c:pt>
                <c:pt idx="1209">
                  <c:v>198.0499999999931</c:v>
                </c:pt>
                <c:pt idx="1210">
                  <c:v>198.1499999999931</c:v>
                </c:pt>
                <c:pt idx="1211">
                  <c:v>198.24999999999309</c:v>
                </c:pt>
                <c:pt idx="1212">
                  <c:v>198.34999999999309</c:v>
                </c:pt>
                <c:pt idx="1213">
                  <c:v>198.44999999999311</c:v>
                </c:pt>
                <c:pt idx="1214">
                  <c:v>198.5499999999931</c:v>
                </c:pt>
                <c:pt idx="1215">
                  <c:v>198.6499999999931</c:v>
                </c:pt>
                <c:pt idx="1216">
                  <c:v>198.74999999999309</c:v>
                </c:pt>
                <c:pt idx="1217">
                  <c:v>198.84999999999309</c:v>
                </c:pt>
                <c:pt idx="1218">
                  <c:v>198.94999999999311</c:v>
                </c:pt>
                <c:pt idx="1219">
                  <c:v>199.0499999999931</c:v>
                </c:pt>
                <c:pt idx="1220">
                  <c:v>199.1499999999931</c:v>
                </c:pt>
                <c:pt idx="1221">
                  <c:v>199.24999999999309</c:v>
                </c:pt>
                <c:pt idx="1222">
                  <c:v>199.34999999999309</c:v>
                </c:pt>
                <c:pt idx="1223">
                  <c:v>199.44999999999311</c:v>
                </c:pt>
                <c:pt idx="1224">
                  <c:v>199.54999999999299</c:v>
                </c:pt>
                <c:pt idx="1225">
                  <c:v>199.64999999999301</c:v>
                </c:pt>
                <c:pt idx="1226">
                  <c:v>199.74999999999301</c:v>
                </c:pt>
                <c:pt idx="1227">
                  <c:v>199.849999999993</c:v>
                </c:pt>
                <c:pt idx="1228">
                  <c:v>199.949999999993</c:v>
                </c:pt>
                <c:pt idx="1229">
                  <c:v>200.04999999999299</c:v>
                </c:pt>
                <c:pt idx="1230">
                  <c:v>200.14999999999301</c:v>
                </c:pt>
                <c:pt idx="1231">
                  <c:v>200.24999999999301</c:v>
                </c:pt>
                <c:pt idx="1232">
                  <c:v>200.349999999993</c:v>
                </c:pt>
                <c:pt idx="1233">
                  <c:v>200.449999999993</c:v>
                </c:pt>
                <c:pt idx="1234">
                  <c:v>200.54999999999299</c:v>
                </c:pt>
                <c:pt idx="1235">
                  <c:v>200.64999999999301</c:v>
                </c:pt>
                <c:pt idx="1236">
                  <c:v>200.74999999999301</c:v>
                </c:pt>
                <c:pt idx="1237">
                  <c:v>200.849999999993</c:v>
                </c:pt>
                <c:pt idx="1238">
                  <c:v>200.949999999993</c:v>
                </c:pt>
                <c:pt idx="1239">
                  <c:v>201.04999999999299</c:v>
                </c:pt>
                <c:pt idx="1240">
                  <c:v>201.14999999999301</c:v>
                </c:pt>
                <c:pt idx="1241">
                  <c:v>201.24999999999301</c:v>
                </c:pt>
                <c:pt idx="1242">
                  <c:v>201.34999999999289</c:v>
                </c:pt>
                <c:pt idx="1243">
                  <c:v>201.44999999999291</c:v>
                </c:pt>
                <c:pt idx="1244">
                  <c:v>201.54999999999291</c:v>
                </c:pt>
                <c:pt idx="1245">
                  <c:v>201.6499999999929</c:v>
                </c:pt>
                <c:pt idx="1246">
                  <c:v>201.74999999999289</c:v>
                </c:pt>
                <c:pt idx="1247">
                  <c:v>201.84999999999289</c:v>
                </c:pt>
                <c:pt idx="1248">
                  <c:v>201.94999999999291</c:v>
                </c:pt>
                <c:pt idx="1249">
                  <c:v>202.04999999999291</c:v>
                </c:pt>
                <c:pt idx="1250">
                  <c:v>202.1499999999929</c:v>
                </c:pt>
                <c:pt idx="1251">
                  <c:v>202.24999999999289</c:v>
                </c:pt>
                <c:pt idx="1252">
                  <c:v>202.34999999999289</c:v>
                </c:pt>
                <c:pt idx="1253">
                  <c:v>202.44999999999291</c:v>
                </c:pt>
                <c:pt idx="1254">
                  <c:v>202.54999999999291</c:v>
                </c:pt>
                <c:pt idx="1255">
                  <c:v>202.6499999999929</c:v>
                </c:pt>
                <c:pt idx="1256">
                  <c:v>202.74999999999289</c:v>
                </c:pt>
                <c:pt idx="1257">
                  <c:v>202.84999999999289</c:v>
                </c:pt>
                <c:pt idx="1258">
                  <c:v>202.94999999999291</c:v>
                </c:pt>
                <c:pt idx="1259">
                  <c:v>203.04999999999279</c:v>
                </c:pt>
                <c:pt idx="1260">
                  <c:v>203.14999999999279</c:v>
                </c:pt>
                <c:pt idx="1261">
                  <c:v>203.24999999999281</c:v>
                </c:pt>
                <c:pt idx="1262">
                  <c:v>203.3499999999928</c:v>
                </c:pt>
                <c:pt idx="1263">
                  <c:v>203.4499999999928</c:v>
                </c:pt>
                <c:pt idx="1264">
                  <c:v>203.54999999999279</c:v>
                </c:pt>
                <c:pt idx="1265">
                  <c:v>203.64999999999279</c:v>
                </c:pt>
                <c:pt idx="1266">
                  <c:v>203.74999999999281</c:v>
                </c:pt>
                <c:pt idx="1267">
                  <c:v>203.8499999999928</c:v>
                </c:pt>
                <c:pt idx="1268">
                  <c:v>203.9499999999928</c:v>
                </c:pt>
                <c:pt idx="1269">
                  <c:v>204.04999999999279</c:v>
                </c:pt>
                <c:pt idx="1270">
                  <c:v>204.14999999999279</c:v>
                </c:pt>
                <c:pt idx="1271">
                  <c:v>204.24999999999281</c:v>
                </c:pt>
                <c:pt idx="1272">
                  <c:v>204.3499999999928</c:v>
                </c:pt>
                <c:pt idx="1273">
                  <c:v>204.4499999999928</c:v>
                </c:pt>
                <c:pt idx="1274">
                  <c:v>204.54999999999279</c:v>
                </c:pt>
                <c:pt idx="1275">
                  <c:v>204.64999999999279</c:v>
                </c:pt>
                <c:pt idx="1276">
                  <c:v>204.74999999999281</c:v>
                </c:pt>
                <c:pt idx="1277">
                  <c:v>204.84999999999269</c:v>
                </c:pt>
                <c:pt idx="1278">
                  <c:v>204.94999999999271</c:v>
                </c:pt>
                <c:pt idx="1279">
                  <c:v>205.04999999999271</c:v>
                </c:pt>
                <c:pt idx="1280">
                  <c:v>205.1499999999927</c:v>
                </c:pt>
                <c:pt idx="1281">
                  <c:v>205.2499999999927</c:v>
                </c:pt>
                <c:pt idx="1282">
                  <c:v>205.34999999999269</c:v>
                </c:pt>
                <c:pt idx="1283">
                  <c:v>205.44999999999271</c:v>
                </c:pt>
                <c:pt idx="1284">
                  <c:v>205.54999999999271</c:v>
                </c:pt>
                <c:pt idx="1285">
                  <c:v>205.6499999999927</c:v>
                </c:pt>
                <c:pt idx="1286">
                  <c:v>205.7499999999927</c:v>
                </c:pt>
                <c:pt idx="1287">
                  <c:v>205.84999999999269</c:v>
                </c:pt>
                <c:pt idx="1288">
                  <c:v>205.94999999999271</c:v>
                </c:pt>
                <c:pt idx="1289">
                  <c:v>206.04999999999271</c:v>
                </c:pt>
                <c:pt idx="1290">
                  <c:v>206.1499999999927</c:v>
                </c:pt>
                <c:pt idx="1291">
                  <c:v>206.2499999999927</c:v>
                </c:pt>
                <c:pt idx="1292">
                  <c:v>206.34999999999269</c:v>
                </c:pt>
                <c:pt idx="1293">
                  <c:v>206.44999999999271</c:v>
                </c:pt>
                <c:pt idx="1294">
                  <c:v>206.54999999999271</c:v>
                </c:pt>
                <c:pt idx="1295">
                  <c:v>206.64999999999259</c:v>
                </c:pt>
                <c:pt idx="1296">
                  <c:v>206.74999999999261</c:v>
                </c:pt>
                <c:pt idx="1297">
                  <c:v>206.8499999999926</c:v>
                </c:pt>
                <c:pt idx="1298">
                  <c:v>206.9499999999926</c:v>
                </c:pt>
                <c:pt idx="1299">
                  <c:v>207.04999999999259</c:v>
                </c:pt>
                <c:pt idx="1300">
                  <c:v>207.14999999999259</c:v>
                </c:pt>
                <c:pt idx="1301">
                  <c:v>207.24999999999261</c:v>
                </c:pt>
                <c:pt idx="1302">
                  <c:v>207.3499999999926</c:v>
                </c:pt>
                <c:pt idx="1303">
                  <c:v>207.4499999999926</c:v>
                </c:pt>
                <c:pt idx="1304">
                  <c:v>207.54999999999259</c:v>
                </c:pt>
                <c:pt idx="1305">
                  <c:v>207.64999999999259</c:v>
                </c:pt>
                <c:pt idx="1306">
                  <c:v>207.74999999999261</c:v>
                </c:pt>
                <c:pt idx="1307">
                  <c:v>207.8499999999926</c:v>
                </c:pt>
                <c:pt idx="1308">
                  <c:v>207.9499999999926</c:v>
                </c:pt>
                <c:pt idx="1309">
                  <c:v>208.04999999999259</c:v>
                </c:pt>
                <c:pt idx="1310">
                  <c:v>208.14999999999259</c:v>
                </c:pt>
                <c:pt idx="1311">
                  <c:v>208.24999999999261</c:v>
                </c:pt>
                <c:pt idx="1312">
                  <c:v>208.34999999999249</c:v>
                </c:pt>
                <c:pt idx="1313">
                  <c:v>208.44999999999251</c:v>
                </c:pt>
                <c:pt idx="1314">
                  <c:v>208.54999999999251</c:v>
                </c:pt>
                <c:pt idx="1315">
                  <c:v>208.6499999999925</c:v>
                </c:pt>
                <c:pt idx="1316">
                  <c:v>208.7499999999925</c:v>
                </c:pt>
                <c:pt idx="1317">
                  <c:v>208.84999999999249</c:v>
                </c:pt>
                <c:pt idx="1318">
                  <c:v>208.94999999999251</c:v>
                </c:pt>
                <c:pt idx="1319">
                  <c:v>209.04999999999251</c:v>
                </c:pt>
                <c:pt idx="1320">
                  <c:v>209.1499999999925</c:v>
                </c:pt>
                <c:pt idx="1321">
                  <c:v>209.2499999999925</c:v>
                </c:pt>
                <c:pt idx="1322">
                  <c:v>209.34999999999249</c:v>
                </c:pt>
                <c:pt idx="1323">
                  <c:v>209.44999999999251</c:v>
                </c:pt>
                <c:pt idx="1324">
                  <c:v>209.54999999999251</c:v>
                </c:pt>
                <c:pt idx="1325">
                  <c:v>209.6499999999925</c:v>
                </c:pt>
                <c:pt idx="1326">
                  <c:v>209.7499999999925</c:v>
                </c:pt>
                <c:pt idx="1327">
                  <c:v>209.84999999999249</c:v>
                </c:pt>
                <c:pt idx="1328">
                  <c:v>209.94999999999251</c:v>
                </c:pt>
                <c:pt idx="1329">
                  <c:v>210.04999999999251</c:v>
                </c:pt>
                <c:pt idx="1330">
                  <c:v>210.14999999999239</c:v>
                </c:pt>
                <c:pt idx="1331">
                  <c:v>210.24999999999241</c:v>
                </c:pt>
                <c:pt idx="1332">
                  <c:v>210.34999999999241</c:v>
                </c:pt>
                <c:pt idx="1333">
                  <c:v>210.4499999999924</c:v>
                </c:pt>
                <c:pt idx="1334">
                  <c:v>210.54999999999239</c:v>
                </c:pt>
                <c:pt idx="1335">
                  <c:v>210.64999999999239</c:v>
                </c:pt>
                <c:pt idx="1336">
                  <c:v>210.74999999999241</c:v>
                </c:pt>
                <c:pt idx="1337">
                  <c:v>210.84999999999241</c:v>
                </c:pt>
                <c:pt idx="1338">
                  <c:v>210.9499999999924</c:v>
                </c:pt>
                <c:pt idx="1339">
                  <c:v>211.04999999999239</c:v>
                </c:pt>
                <c:pt idx="1340">
                  <c:v>211.14999999999239</c:v>
                </c:pt>
                <c:pt idx="1341">
                  <c:v>211.24999999999241</c:v>
                </c:pt>
                <c:pt idx="1342">
                  <c:v>211.34999999999241</c:v>
                </c:pt>
                <c:pt idx="1343">
                  <c:v>211.4499999999924</c:v>
                </c:pt>
                <c:pt idx="1344">
                  <c:v>211.54999999999239</c:v>
                </c:pt>
                <c:pt idx="1345">
                  <c:v>211.64999999999239</c:v>
                </c:pt>
                <c:pt idx="1346">
                  <c:v>211.74999999999241</c:v>
                </c:pt>
                <c:pt idx="1347">
                  <c:v>211.84999999999229</c:v>
                </c:pt>
                <c:pt idx="1348">
                  <c:v>211.94999999999229</c:v>
                </c:pt>
                <c:pt idx="1349">
                  <c:v>212.04999999999231</c:v>
                </c:pt>
                <c:pt idx="1350">
                  <c:v>212.1499999999923</c:v>
                </c:pt>
                <c:pt idx="1351">
                  <c:v>212.2499999999923</c:v>
                </c:pt>
                <c:pt idx="1352">
                  <c:v>212.34999999999229</c:v>
                </c:pt>
                <c:pt idx="1353">
                  <c:v>212.44999999999229</c:v>
                </c:pt>
                <c:pt idx="1354">
                  <c:v>212.54999999999231</c:v>
                </c:pt>
                <c:pt idx="1355">
                  <c:v>212.6499999999923</c:v>
                </c:pt>
                <c:pt idx="1356">
                  <c:v>212.7499999999923</c:v>
                </c:pt>
                <c:pt idx="1357">
                  <c:v>212.84999999999229</c:v>
                </c:pt>
                <c:pt idx="1358">
                  <c:v>212.94999999999229</c:v>
                </c:pt>
                <c:pt idx="1359">
                  <c:v>213.04999999999231</c:v>
                </c:pt>
                <c:pt idx="1360">
                  <c:v>213.1499999999923</c:v>
                </c:pt>
                <c:pt idx="1361">
                  <c:v>213.2499999999923</c:v>
                </c:pt>
                <c:pt idx="1362">
                  <c:v>213.34999999999229</c:v>
                </c:pt>
                <c:pt idx="1363">
                  <c:v>213.44999999999229</c:v>
                </c:pt>
                <c:pt idx="1364">
                  <c:v>213.54999999999231</c:v>
                </c:pt>
                <c:pt idx="1365">
                  <c:v>213.64999999999219</c:v>
                </c:pt>
                <c:pt idx="1366">
                  <c:v>213.74999999999221</c:v>
                </c:pt>
                <c:pt idx="1367">
                  <c:v>213.84999999999221</c:v>
                </c:pt>
                <c:pt idx="1368">
                  <c:v>213.9499999999922</c:v>
                </c:pt>
                <c:pt idx="1369">
                  <c:v>214.0499999999922</c:v>
                </c:pt>
                <c:pt idx="1370">
                  <c:v>214.14999999999219</c:v>
                </c:pt>
                <c:pt idx="1371">
                  <c:v>214.24999999999221</c:v>
                </c:pt>
                <c:pt idx="1372">
                  <c:v>214.34999999999221</c:v>
                </c:pt>
                <c:pt idx="1373">
                  <c:v>214.4499999999922</c:v>
                </c:pt>
                <c:pt idx="1374">
                  <c:v>214.5499999999922</c:v>
                </c:pt>
                <c:pt idx="1375">
                  <c:v>214.64999999999219</c:v>
                </c:pt>
                <c:pt idx="1376">
                  <c:v>214.74999999999221</c:v>
                </c:pt>
                <c:pt idx="1377">
                  <c:v>214.84999999999221</c:v>
                </c:pt>
                <c:pt idx="1378">
                  <c:v>214.9499999999922</c:v>
                </c:pt>
                <c:pt idx="1379">
                  <c:v>215.0499999999922</c:v>
                </c:pt>
                <c:pt idx="1380">
                  <c:v>215.14999999999219</c:v>
                </c:pt>
                <c:pt idx="1381">
                  <c:v>215.24999999999221</c:v>
                </c:pt>
                <c:pt idx="1382">
                  <c:v>215.34999999999209</c:v>
                </c:pt>
                <c:pt idx="1383">
                  <c:v>215.44999999999209</c:v>
                </c:pt>
                <c:pt idx="1384">
                  <c:v>215.54999999999211</c:v>
                </c:pt>
                <c:pt idx="1385">
                  <c:v>215.6499999999921</c:v>
                </c:pt>
                <c:pt idx="1386">
                  <c:v>215.7499999999921</c:v>
                </c:pt>
                <c:pt idx="1387">
                  <c:v>215.84999999999209</c:v>
                </c:pt>
                <c:pt idx="1388">
                  <c:v>215.94999999999209</c:v>
                </c:pt>
                <c:pt idx="1389">
                  <c:v>216.04999999999211</c:v>
                </c:pt>
                <c:pt idx="1390">
                  <c:v>216.1499999999921</c:v>
                </c:pt>
                <c:pt idx="1391">
                  <c:v>216.2499999999921</c:v>
                </c:pt>
                <c:pt idx="1392">
                  <c:v>216.34999999999209</c:v>
                </c:pt>
                <c:pt idx="1393">
                  <c:v>216.44999999999209</c:v>
                </c:pt>
                <c:pt idx="1394">
                  <c:v>216.54999999999211</c:v>
                </c:pt>
                <c:pt idx="1395">
                  <c:v>216.6499999999921</c:v>
                </c:pt>
                <c:pt idx="1396">
                  <c:v>216.7499999999921</c:v>
                </c:pt>
                <c:pt idx="1397">
                  <c:v>216.84999999999209</c:v>
                </c:pt>
                <c:pt idx="1398">
                  <c:v>216.94999999999209</c:v>
                </c:pt>
                <c:pt idx="1399">
                  <c:v>217.04999999999211</c:v>
                </c:pt>
                <c:pt idx="1400">
                  <c:v>217.14999999999199</c:v>
                </c:pt>
                <c:pt idx="1401">
                  <c:v>217.24999999999201</c:v>
                </c:pt>
                <c:pt idx="1402">
                  <c:v>217.34999999999201</c:v>
                </c:pt>
                <c:pt idx="1403">
                  <c:v>217.449999999992</c:v>
                </c:pt>
                <c:pt idx="1404">
                  <c:v>217.549999999992</c:v>
                </c:pt>
                <c:pt idx="1405">
                  <c:v>217.64999999999199</c:v>
                </c:pt>
                <c:pt idx="1406">
                  <c:v>217.74999999999201</c:v>
                </c:pt>
                <c:pt idx="1407">
                  <c:v>217.84999999999201</c:v>
                </c:pt>
                <c:pt idx="1408">
                  <c:v>217.949999999992</c:v>
                </c:pt>
                <c:pt idx="1409">
                  <c:v>218.049999999992</c:v>
                </c:pt>
                <c:pt idx="1410">
                  <c:v>218.14999999999199</c:v>
                </c:pt>
                <c:pt idx="1411">
                  <c:v>218.24999999999201</c:v>
                </c:pt>
                <c:pt idx="1412">
                  <c:v>218.34999999999201</c:v>
                </c:pt>
                <c:pt idx="1413">
                  <c:v>218.449999999992</c:v>
                </c:pt>
                <c:pt idx="1414">
                  <c:v>218.549999999992</c:v>
                </c:pt>
                <c:pt idx="1415">
                  <c:v>218.64999999999199</c:v>
                </c:pt>
                <c:pt idx="1416">
                  <c:v>218.74999999999201</c:v>
                </c:pt>
                <c:pt idx="1417">
                  <c:v>218.84999999999201</c:v>
                </c:pt>
                <c:pt idx="1418">
                  <c:v>218.94999999999189</c:v>
                </c:pt>
                <c:pt idx="1419">
                  <c:v>219.04999999999191</c:v>
                </c:pt>
                <c:pt idx="1420">
                  <c:v>219.14999999999191</c:v>
                </c:pt>
                <c:pt idx="1421">
                  <c:v>219.2499999999919</c:v>
                </c:pt>
                <c:pt idx="1422">
                  <c:v>219.34999999999189</c:v>
                </c:pt>
                <c:pt idx="1423">
                  <c:v>219.44999999999189</c:v>
                </c:pt>
                <c:pt idx="1424">
                  <c:v>219.54999999999191</c:v>
                </c:pt>
                <c:pt idx="1425">
                  <c:v>219.64999999999191</c:v>
                </c:pt>
                <c:pt idx="1426">
                  <c:v>219.7499999999919</c:v>
                </c:pt>
                <c:pt idx="1427">
                  <c:v>219.84999999999189</c:v>
                </c:pt>
                <c:pt idx="1428">
                  <c:v>219.94999999999189</c:v>
                </c:pt>
                <c:pt idx="1429">
                  <c:v>220.04999999999191</c:v>
                </c:pt>
                <c:pt idx="1430">
                  <c:v>220.14999999999191</c:v>
                </c:pt>
                <c:pt idx="1431">
                  <c:v>220.2499999999919</c:v>
                </c:pt>
                <c:pt idx="1432">
                  <c:v>220.34999999999189</c:v>
                </c:pt>
                <c:pt idx="1433">
                  <c:v>220.44999999999189</c:v>
                </c:pt>
                <c:pt idx="1434">
                  <c:v>220.54999999999191</c:v>
                </c:pt>
                <c:pt idx="1435">
                  <c:v>220.64999999999179</c:v>
                </c:pt>
                <c:pt idx="1436">
                  <c:v>220.74999999999179</c:v>
                </c:pt>
                <c:pt idx="1437">
                  <c:v>220.84999999999181</c:v>
                </c:pt>
                <c:pt idx="1438">
                  <c:v>220.9499999999918</c:v>
                </c:pt>
                <c:pt idx="1439">
                  <c:v>221.0499999999918</c:v>
                </c:pt>
                <c:pt idx="1440">
                  <c:v>221.14999999999179</c:v>
                </c:pt>
                <c:pt idx="1441">
                  <c:v>221.24999999999179</c:v>
                </c:pt>
                <c:pt idx="1442">
                  <c:v>221.34999999999181</c:v>
                </c:pt>
                <c:pt idx="1443">
                  <c:v>221.4499999999918</c:v>
                </c:pt>
                <c:pt idx="1444">
                  <c:v>221.5499999999918</c:v>
                </c:pt>
                <c:pt idx="1445">
                  <c:v>221.64999999999179</c:v>
                </c:pt>
                <c:pt idx="1446">
                  <c:v>221.74999999999179</c:v>
                </c:pt>
                <c:pt idx="1447">
                  <c:v>221.84999999999181</c:v>
                </c:pt>
                <c:pt idx="1448">
                  <c:v>221.9499999999918</c:v>
                </c:pt>
                <c:pt idx="1449">
                  <c:v>222.0499999999918</c:v>
                </c:pt>
                <c:pt idx="1450">
                  <c:v>222.14999999999179</c:v>
                </c:pt>
                <c:pt idx="1451">
                  <c:v>222.24999999999179</c:v>
                </c:pt>
                <c:pt idx="1452">
                  <c:v>222.34999999999181</c:v>
                </c:pt>
                <c:pt idx="1453">
                  <c:v>222.44999999999169</c:v>
                </c:pt>
                <c:pt idx="1454">
                  <c:v>222.54999999999171</c:v>
                </c:pt>
                <c:pt idx="1455">
                  <c:v>222.64999999999171</c:v>
                </c:pt>
                <c:pt idx="1456">
                  <c:v>222.7499999999917</c:v>
                </c:pt>
                <c:pt idx="1457">
                  <c:v>222.8499999999917</c:v>
                </c:pt>
                <c:pt idx="1458">
                  <c:v>222.94999999999169</c:v>
                </c:pt>
                <c:pt idx="1459">
                  <c:v>223.04999999999171</c:v>
                </c:pt>
                <c:pt idx="1460">
                  <c:v>223.14999999999171</c:v>
                </c:pt>
                <c:pt idx="1461">
                  <c:v>223.2499999999917</c:v>
                </c:pt>
                <c:pt idx="1462">
                  <c:v>223.3499999999917</c:v>
                </c:pt>
                <c:pt idx="1463">
                  <c:v>223.44999999999169</c:v>
                </c:pt>
                <c:pt idx="1464">
                  <c:v>223.54999999999171</c:v>
                </c:pt>
                <c:pt idx="1465">
                  <c:v>223.64999999999171</c:v>
                </c:pt>
                <c:pt idx="1466">
                  <c:v>223.7499999999917</c:v>
                </c:pt>
                <c:pt idx="1467">
                  <c:v>223.8499999999917</c:v>
                </c:pt>
                <c:pt idx="1468">
                  <c:v>223.94999999999169</c:v>
                </c:pt>
                <c:pt idx="1469">
                  <c:v>224.04999999999171</c:v>
                </c:pt>
                <c:pt idx="1470">
                  <c:v>224.14999999999159</c:v>
                </c:pt>
                <c:pt idx="1471">
                  <c:v>224.24999999999159</c:v>
                </c:pt>
                <c:pt idx="1472">
                  <c:v>224.34999999999161</c:v>
                </c:pt>
                <c:pt idx="1473">
                  <c:v>224.4499999999916</c:v>
                </c:pt>
                <c:pt idx="1474">
                  <c:v>224.5499999999916</c:v>
                </c:pt>
                <c:pt idx="1475">
                  <c:v>224.64999999999159</c:v>
                </c:pt>
                <c:pt idx="1476">
                  <c:v>224.74999999999159</c:v>
                </c:pt>
                <c:pt idx="1477">
                  <c:v>224.84999999999161</c:v>
                </c:pt>
                <c:pt idx="1478">
                  <c:v>224.9499999999916</c:v>
                </c:pt>
                <c:pt idx="1479">
                  <c:v>225.0499999999916</c:v>
                </c:pt>
                <c:pt idx="1480">
                  <c:v>225.14999999999159</c:v>
                </c:pt>
                <c:pt idx="1481">
                  <c:v>225.24999999999159</c:v>
                </c:pt>
                <c:pt idx="1482">
                  <c:v>225.34999999999161</c:v>
                </c:pt>
                <c:pt idx="1483">
                  <c:v>225.4499999999916</c:v>
                </c:pt>
                <c:pt idx="1484">
                  <c:v>225.5499999999916</c:v>
                </c:pt>
                <c:pt idx="1485">
                  <c:v>225.64999999999159</c:v>
                </c:pt>
                <c:pt idx="1486">
                  <c:v>225.74999999999159</c:v>
                </c:pt>
                <c:pt idx="1487">
                  <c:v>225.84999999999161</c:v>
                </c:pt>
                <c:pt idx="1488">
                  <c:v>225.94999999999149</c:v>
                </c:pt>
                <c:pt idx="1489">
                  <c:v>226.04999999999151</c:v>
                </c:pt>
                <c:pt idx="1490">
                  <c:v>226.14999999999151</c:v>
                </c:pt>
                <c:pt idx="1491">
                  <c:v>226.2499999999915</c:v>
                </c:pt>
                <c:pt idx="1492">
                  <c:v>226.3499999999915</c:v>
                </c:pt>
                <c:pt idx="1493">
                  <c:v>226.44999999999149</c:v>
                </c:pt>
                <c:pt idx="1494">
                  <c:v>226.54999999999151</c:v>
                </c:pt>
                <c:pt idx="1495">
                  <c:v>226.64999999999151</c:v>
                </c:pt>
                <c:pt idx="1496">
                  <c:v>226.7499999999915</c:v>
                </c:pt>
                <c:pt idx="1497">
                  <c:v>226.8499999999915</c:v>
                </c:pt>
                <c:pt idx="1498">
                  <c:v>226.94999999999149</c:v>
                </c:pt>
                <c:pt idx="1499">
                  <c:v>227.04999999999151</c:v>
                </c:pt>
                <c:pt idx="1500">
                  <c:v>227.14999999999151</c:v>
                </c:pt>
                <c:pt idx="1501">
                  <c:v>227.2499999999915</c:v>
                </c:pt>
                <c:pt idx="1502">
                  <c:v>227.3499999999915</c:v>
                </c:pt>
                <c:pt idx="1503">
                  <c:v>227.44999999999149</c:v>
                </c:pt>
                <c:pt idx="1504">
                  <c:v>227.54999999999151</c:v>
                </c:pt>
                <c:pt idx="1505">
                  <c:v>227.64999999999151</c:v>
                </c:pt>
                <c:pt idx="1506">
                  <c:v>227.74999999999139</c:v>
                </c:pt>
                <c:pt idx="1507">
                  <c:v>227.84999999999141</c:v>
                </c:pt>
                <c:pt idx="1508">
                  <c:v>227.94999999999141</c:v>
                </c:pt>
                <c:pt idx="1509">
                  <c:v>228.0499999999914</c:v>
                </c:pt>
                <c:pt idx="1510">
                  <c:v>228.14999999999139</c:v>
                </c:pt>
                <c:pt idx="1511">
                  <c:v>228.24999999999139</c:v>
                </c:pt>
                <c:pt idx="1512">
                  <c:v>228.34999999999141</c:v>
                </c:pt>
                <c:pt idx="1513">
                  <c:v>228.44999999999141</c:v>
                </c:pt>
                <c:pt idx="1514">
                  <c:v>228.5499999999914</c:v>
                </c:pt>
                <c:pt idx="1515">
                  <c:v>228.64999999999139</c:v>
                </c:pt>
                <c:pt idx="1516">
                  <c:v>228.74999999999139</c:v>
                </c:pt>
                <c:pt idx="1517">
                  <c:v>228.84999999999141</c:v>
                </c:pt>
                <c:pt idx="1518">
                  <c:v>228.94999999999141</c:v>
                </c:pt>
                <c:pt idx="1519">
                  <c:v>229.0499999999914</c:v>
                </c:pt>
                <c:pt idx="1520">
                  <c:v>229.14999999999139</c:v>
                </c:pt>
                <c:pt idx="1521">
                  <c:v>229.24999999999139</c:v>
                </c:pt>
                <c:pt idx="1522">
                  <c:v>229.34999999999141</c:v>
                </c:pt>
                <c:pt idx="1523">
                  <c:v>229.44999999999129</c:v>
                </c:pt>
                <c:pt idx="1524">
                  <c:v>229.54999999999129</c:v>
                </c:pt>
                <c:pt idx="1525">
                  <c:v>229.64999999999131</c:v>
                </c:pt>
                <c:pt idx="1526">
                  <c:v>229.7499999999913</c:v>
                </c:pt>
                <c:pt idx="1527">
                  <c:v>229.8499999999913</c:v>
                </c:pt>
                <c:pt idx="1528">
                  <c:v>229.94999999999129</c:v>
                </c:pt>
                <c:pt idx="1529">
                  <c:v>230.04999999999129</c:v>
                </c:pt>
                <c:pt idx="1530">
                  <c:v>230.14999999999131</c:v>
                </c:pt>
                <c:pt idx="1531">
                  <c:v>230.2499999999913</c:v>
                </c:pt>
                <c:pt idx="1532">
                  <c:v>230.3499999999913</c:v>
                </c:pt>
                <c:pt idx="1533">
                  <c:v>230.44999999999129</c:v>
                </c:pt>
                <c:pt idx="1534">
                  <c:v>230.54999999999129</c:v>
                </c:pt>
                <c:pt idx="1535">
                  <c:v>230.64999999999131</c:v>
                </c:pt>
                <c:pt idx="1536">
                  <c:v>230.7499999999913</c:v>
                </c:pt>
                <c:pt idx="1537">
                  <c:v>230.8499999999913</c:v>
                </c:pt>
                <c:pt idx="1538">
                  <c:v>230.94999999999129</c:v>
                </c:pt>
                <c:pt idx="1539">
                  <c:v>231.04999999999129</c:v>
                </c:pt>
                <c:pt idx="1540">
                  <c:v>231.14999999999131</c:v>
                </c:pt>
                <c:pt idx="1541">
                  <c:v>231.24999999999119</c:v>
                </c:pt>
                <c:pt idx="1542">
                  <c:v>231.34999999999121</c:v>
                </c:pt>
                <c:pt idx="1543">
                  <c:v>231.44999999999121</c:v>
                </c:pt>
                <c:pt idx="1544">
                  <c:v>231.5499999999912</c:v>
                </c:pt>
                <c:pt idx="1545">
                  <c:v>231.64999999999119</c:v>
                </c:pt>
                <c:pt idx="1546">
                  <c:v>231.74999999999119</c:v>
                </c:pt>
                <c:pt idx="1547">
                  <c:v>231.84999999999121</c:v>
                </c:pt>
                <c:pt idx="1548">
                  <c:v>231.94999999999121</c:v>
                </c:pt>
                <c:pt idx="1549">
                  <c:v>232.0499999999912</c:v>
                </c:pt>
                <c:pt idx="1550">
                  <c:v>232.14999999999119</c:v>
                </c:pt>
                <c:pt idx="1551">
                  <c:v>232.24999999999119</c:v>
                </c:pt>
                <c:pt idx="1552">
                  <c:v>232.34999999999121</c:v>
                </c:pt>
                <c:pt idx="1553">
                  <c:v>232.44999999999121</c:v>
                </c:pt>
                <c:pt idx="1554">
                  <c:v>232.5499999999912</c:v>
                </c:pt>
                <c:pt idx="1555">
                  <c:v>232.64999999999119</c:v>
                </c:pt>
                <c:pt idx="1556">
                  <c:v>232.74999999999119</c:v>
                </c:pt>
                <c:pt idx="1557">
                  <c:v>232.84999999999121</c:v>
                </c:pt>
                <c:pt idx="1558">
                  <c:v>232.94999999999109</c:v>
                </c:pt>
                <c:pt idx="1559">
                  <c:v>233.04999999999109</c:v>
                </c:pt>
                <c:pt idx="1560">
                  <c:v>233.14999999999111</c:v>
                </c:pt>
                <c:pt idx="1561">
                  <c:v>233.2499999999911</c:v>
                </c:pt>
                <c:pt idx="1562">
                  <c:v>233.3499999999911</c:v>
                </c:pt>
                <c:pt idx="1563">
                  <c:v>233.44999999999109</c:v>
                </c:pt>
                <c:pt idx="1564">
                  <c:v>233.54999999999109</c:v>
                </c:pt>
                <c:pt idx="1565">
                  <c:v>233.64999999999111</c:v>
                </c:pt>
                <c:pt idx="1566">
                  <c:v>233.7499999999911</c:v>
                </c:pt>
                <c:pt idx="1567">
                  <c:v>233.8499999999911</c:v>
                </c:pt>
                <c:pt idx="1568">
                  <c:v>233.94999999999109</c:v>
                </c:pt>
                <c:pt idx="1569">
                  <c:v>234.04999999999109</c:v>
                </c:pt>
                <c:pt idx="1570">
                  <c:v>234.14999999999111</c:v>
                </c:pt>
                <c:pt idx="1571">
                  <c:v>234.2499999999911</c:v>
                </c:pt>
                <c:pt idx="1572">
                  <c:v>234.3499999999911</c:v>
                </c:pt>
                <c:pt idx="1573">
                  <c:v>234.44999999999109</c:v>
                </c:pt>
                <c:pt idx="1574">
                  <c:v>234.54999999999109</c:v>
                </c:pt>
                <c:pt idx="1575">
                  <c:v>234.64999999999111</c:v>
                </c:pt>
                <c:pt idx="1576">
                  <c:v>234.74999999999099</c:v>
                </c:pt>
                <c:pt idx="1577">
                  <c:v>234.84999999999101</c:v>
                </c:pt>
                <c:pt idx="1578">
                  <c:v>234.94999999999101</c:v>
                </c:pt>
                <c:pt idx="1579">
                  <c:v>235.049999999991</c:v>
                </c:pt>
                <c:pt idx="1580">
                  <c:v>235.149999999991</c:v>
                </c:pt>
                <c:pt idx="1581">
                  <c:v>235.24999999999099</c:v>
                </c:pt>
                <c:pt idx="1582">
                  <c:v>235.34999999999101</c:v>
                </c:pt>
                <c:pt idx="1583">
                  <c:v>235.44999999999101</c:v>
                </c:pt>
                <c:pt idx="1584">
                  <c:v>235.549999999991</c:v>
                </c:pt>
                <c:pt idx="1585">
                  <c:v>235.649999999991</c:v>
                </c:pt>
                <c:pt idx="1586">
                  <c:v>235.74999999999099</c:v>
                </c:pt>
                <c:pt idx="1587">
                  <c:v>235.84999999999101</c:v>
                </c:pt>
                <c:pt idx="1588">
                  <c:v>235.94999999999101</c:v>
                </c:pt>
                <c:pt idx="1589">
                  <c:v>236.049999999991</c:v>
                </c:pt>
                <c:pt idx="1590">
                  <c:v>236.149999999991</c:v>
                </c:pt>
                <c:pt idx="1591">
                  <c:v>236.24999999999099</c:v>
                </c:pt>
                <c:pt idx="1592">
                  <c:v>236.34999999999101</c:v>
                </c:pt>
                <c:pt idx="1593">
                  <c:v>236.44999999999101</c:v>
                </c:pt>
                <c:pt idx="1594">
                  <c:v>236.54999999999089</c:v>
                </c:pt>
                <c:pt idx="1595">
                  <c:v>236.64999999999091</c:v>
                </c:pt>
                <c:pt idx="1596">
                  <c:v>236.74999999999091</c:v>
                </c:pt>
                <c:pt idx="1597">
                  <c:v>236.8499999999909</c:v>
                </c:pt>
                <c:pt idx="1598">
                  <c:v>236.94999999999089</c:v>
                </c:pt>
                <c:pt idx="1599">
                  <c:v>237.04999999999089</c:v>
                </c:pt>
                <c:pt idx="1600">
                  <c:v>237.14999999999091</c:v>
                </c:pt>
                <c:pt idx="1601">
                  <c:v>237.24999999999091</c:v>
                </c:pt>
                <c:pt idx="1602">
                  <c:v>237.3499999999909</c:v>
                </c:pt>
                <c:pt idx="1603">
                  <c:v>237.44999999999089</c:v>
                </c:pt>
                <c:pt idx="1604">
                  <c:v>237.54999999999089</c:v>
                </c:pt>
                <c:pt idx="1605">
                  <c:v>237.64999999999091</c:v>
                </c:pt>
                <c:pt idx="1606">
                  <c:v>237.74999999999091</c:v>
                </c:pt>
                <c:pt idx="1607">
                  <c:v>237.8499999999909</c:v>
                </c:pt>
                <c:pt idx="1608">
                  <c:v>237.94999999999089</c:v>
                </c:pt>
                <c:pt idx="1609">
                  <c:v>238.04999999999089</c:v>
                </c:pt>
                <c:pt idx="1610">
                  <c:v>238.14999999999091</c:v>
                </c:pt>
                <c:pt idx="1611">
                  <c:v>238.24999999999079</c:v>
                </c:pt>
                <c:pt idx="1612">
                  <c:v>238.34999999999081</c:v>
                </c:pt>
                <c:pt idx="1613">
                  <c:v>238.44999999999081</c:v>
                </c:pt>
                <c:pt idx="1614">
                  <c:v>238.5499999999908</c:v>
                </c:pt>
                <c:pt idx="1615">
                  <c:v>238.6499999999908</c:v>
                </c:pt>
                <c:pt idx="1616">
                  <c:v>238.74999999999079</c:v>
                </c:pt>
                <c:pt idx="1617">
                  <c:v>238.84999999999081</c:v>
                </c:pt>
                <c:pt idx="1618">
                  <c:v>238.94999999999081</c:v>
                </c:pt>
                <c:pt idx="1619">
                  <c:v>239.0499999999908</c:v>
                </c:pt>
                <c:pt idx="1620">
                  <c:v>239.1499999999908</c:v>
                </c:pt>
                <c:pt idx="1621">
                  <c:v>239.24999999999079</c:v>
                </c:pt>
                <c:pt idx="1622">
                  <c:v>239.34999999999081</c:v>
                </c:pt>
                <c:pt idx="1623">
                  <c:v>239.44999999999081</c:v>
                </c:pt>
                <c:pt idx="1624">
                  <c:v>239.5499999999908</c:v>
                </c:pt>
                <c:pt idx="1625">
                  <c:v>239.6499999999908</c:v>
                </c:pt>
                <c:pt idx="1626">
                  <c:v>239.74999999999079</c:v>
                </c:pt>
                <c:pt idx="1627">
                  <c:v>239.84999999999081</c:v>
                </c:pt>
                <c:pt idx="1628">
                  <c:v>239.94999999999081</c:v>
                </c:pt>
                <c:pt idx="1629">
                  <c:v>240.04999999999069</c:v>
                </c:pt>
                <c:pt idx="1630">
                  <c:v>240.14999999999071</c:v>
                </c:pt>
                <c:pt idx="1631">
                  <c:v>240.24999999999071</c:v>
                </c:pt>
                <c:pt idx="1632">
                  <c:v>240.3499999999907</c:v>
                </c:pt>
                <c:pt idx="1633">
                  <c:v>240.44999999999069</c:v>
                </c:pt>
                <c:pt idx="1634">
                  <c:v>240.54999999999069</c:v>
                </c:pt>
                <c:pt idx="1635">
                  <c:v>240.64999999999071</c:v>
                </c:pt>
                <c:pt idx="1636">
                  <c:v>240.74999999999071</c:v>
                </c:pt>
                <c:pt idx="1637">
                  <c:v>240.8499999999907</c:v>
                </c:pt>
                <c:pt idx="1638">
                  <c:v>240.94999999999069</c:v>
                </c:pt>
                <c:pt idx="1639">
                  <c:v>241.04999999999069</c:v>
                </c:pt>
                <c:pt idx="1640">
                  <c:v>241.14999999999071</c:v>
                </c:pt>
                <c:pt idx="1641">
                  <c:v>241.24999999999071</c:v>
                </c:pt>
                <c:pt idx="1642">
                  <c:v>241.3499999999907</c:v>
                </c:pt>
                <c:pt idx="1643">
                  <c:v>241.44999999999069</c:v>
                </c:pt>
                <c:pt idx="1644">
                  <c:v>241.54999999999069</c:v>
                </c:pt>
                <c:pt idx="1645">
                  <c:v>241.64999999999071</c:v>
                </c:pt>
                <c:pt idx="1646">
                  <c:v>241.74999999999059</c:v>
                </c:pt>
                <c:pt idx="1647">
                  <c:v>241.84999999999059</c:v>
                </c:pt>
                <c:pt idx="1648">
                  <c:v>241.94999999999061</c:v>
                </c:pt>
                <c:pt idx="1649">
                  <c:v>242.0499999999906</c:v>
                </c:pt>
                <c:pt idx="1650">
                  <c:v>242.1499999999906</c:v>
                </c:pt>
                <c:pt idx="1651">
                  <c:v>242.24999999999059</c:v>
                </c:pt>
                <c:pt idx="1652">
                  <c:v>242.34999999999059</c:v>
                </c:pt>
                <c:pt idx="1653">
                  <c:v>242.44999999999061</c:v>
                </c:pt>
                <c:pt idx="1654">
                  <c:v>242.5499999999906</c:v>
                </c:pt>
                <c:pt idx="1655">
                  <c:v>242.6499999999906</c:v>
                </c:pt>
                <c:pt idx="1656">
                  <c:v>242.74999999999059</c:v>
                </c:pt>
                <c:pt idx="1657">
                  <c:v>242.84999999999059</c:v>
                </c:pt>
                <c:pt idx="1658">
                  <c:v>242.94999999999061</c:v>
                </c:pt>
                <c:pt idx="1659">
                  <c:v>243.0499999999906</c:v>
                </c:pt>
                <c:pt idx="1660">
                  <c:v>243.1499999999906</c:v>
                </c:pt>
                <c:pt idx="1661">
                  <c:v>243.24999999999059</c:v>
                </c:pt>
                <c:pt idx="1662">
                  <c:v>243.34999999999059</c:v>
                </c:pt>
                <c:pt idx="1663">
                  <c:v>243.44999999999061</c:v>
                </c:pt>
                <c:pt idx="1664">
                  <c:v>243.54999999999049</c:v>
                </c:pt>
                <c:pt idx="1665">
                  <c:v>243.64999999999051</c:v>
                </c:pt>
                <c:pt idx="1666">
                  <c:v>243.74999999999051</c:v>
                </c:pt>
                <c:pt idx="1667">
                  <c:v>243.8499999999905</c:v>
                </c:pt>
                <c:pt idx="1668">
                  <c:v>243.9499999999905</c:v>
                </c:pt>
                <c:pt idx="1669">
                  <c:v>244.04999999999049</c:v>
                </c:pt>
                <c:pt idx="1670">
                  <c:v>244.14999999999051</c:v>
                </c:pt>
                <c:pt idx="1671">
                  <c:v>244.24999999999051</c:v>
                </c:pt>
                <c:pt idx="1672">
                  <c:v>244.3499999999905</c:v>
                </c:pt>
                <c:pt idx="1673">
                  <c:v>244.4499999999905</c:v>
                </c:pt>
                <c:pt idx="1674">
                  <c:v>244.54999999999049</c:v>
                </c:pt>
                <c:pt idx="1675">
                  <c:v>244.64999999999051</c:v>
                </c:pt>
                <c:pt idx="1676">
                  <c:v>244.74999999999051</c:v>
                </c:pt>
                <c:pt idx="1677">
                  <c:v>244.8499999999905</c:v>
                </c:pt>
                <c:pt idx="1678">
                  <c:v>244.9499999999905</c:v>
                </c:pt>
                <c:pt idx="1679">
                  <c:v>245.04999999999049</c:v>
                </c:pt>
                <c:pt idx="1680">
                  <c:v>245.14999999999051</c:v>
                </c:pt>
                <c:pt idx="1681">
                  <c:v>245.24999999999051</c:v>
                </c:pt>
                <c:pt idx="1682">
                  <c:v>245.34999999999039</c:v>
                </c:pt>
                <c:pt idx="1683">
                  <c:v>245.44999999999041</c:v>
                </c:pt>
                <c:pt idx="1684">
                  <c:v>245.5499999999904</c:v>
                </c:pt>
                <c:pt idx="1685">
                  <c:v>245.6499999999904</c:v>
                </c:pt>
                <c:pt idx="1686">
                  <c:v>245.74999999999039</c:v>
                </c:pt>
                <c:pt idx="1687">
                  <c:v>245.84999999999039</c:v>
                </c:pt>
                <c:pt idx="1688">
                  <c:v>245.94999999999041</c:v>
                </c:pt>
                <c:pt idx="1689">
                  <c:v>246.0499999999904</c:v>
                </c:pt>
                <c:pt idx="1690">
                  <c:v>246.1499999999904</c:v>
                </c:pt>
                <c:pt idx="1691">
                  <c:v>246.24999999999039</c:v>
                </c:pt>
                <c:pt idx="1692">
                  <c:v>246.34999999999039</c:v>
                </c:pt>
                <c:pt idx="1693">
                  <c:v>246.44999999999041</c:v>
                </c:pt>
                <c:pt idx="1694">
                  <c:v>246.5499999999904</c:v>
                </c:pt>
                <c:pt idx="1695">
                  <c:v>246.6499999999904</c:v>
                </c:pt>
                <c:pt idx="1696">
                  <c:v>246.74999999999039</c:v>
                </c:pt>
                <c:pt idx="1697">
                  <c:v>246.84999999999039</c:v>
                </c:pt>
                <c:pt idx="1698">
                  <c:v>246.94999999999041</c:v>
                </c:pt>
                <c:pt idx="1699">
                  <c:v>247.04999999999029</c:v>
                </c:pt>
                <c:pt idx="1700">
                  <c:v>247.14999999999031</c:v>
                </c:pt>
                <c:pt idx="1701">
                  <c:v>247.24999999999031</c:v>
                </c:pt>
                <c:pt idx="1702">
                  <c:v>247.3499999999903</c:v>
                </c:pt>
                <c:pt idx="1703">
                  <c:v>247.4499999999903</c:v>
                </c:pt>
                <c:pt idx="1704">
                  <c:v>247.54999999999029</c:v>
                </c:pt>
                <c:pt idx="1705">
                  <c:v>247.64999999999031</c:v>
                </c:pt>
                <c:pt idx="1706">
                  <c:v>247.74999999999031</c:v>
                </c:pt>
                <c:pt idx="1707">
                  <c:v>247.8499999999903</c:v>
                </c:pt>
                <c:pt idx="1708">
                  <c:v>247.9499999999903</c:v>
                </c:pt>
                <c:pt idx="1709">
                  <c:v>248.04999999999029</c:v>
                </c:pt>
                <c:pt idx="1710">
                  <c:v>248.14999999999031</c:v>
                </c:pt>
                <c:pt idx="1711">
                  <c:v>248.24999999999031</c:v>
                </c:pt>
                <c:pt idx="1712">
                  <c:v>248.3499999999903</c:v>
                </c:pt>
                <c:pt idx="1713">
                  <c:v>248.4499999999903</c:v>
                </c:pt>
                <c:pt idx="1714">
                  <c:v>248.54999999999029</c:v>
                </c:pt>
                <c:pt idx="1715">
                  <c:v>248.64999999999031</c:v>
                </c:pt>
                <c:pt idx="1716">
                  <c:v>248.74999999999031</c:v>
                </c:pt>
                <c:pt idx="1717">
                  <c:v>248.84999999999019</c:v>
                </c:pt>
                <c:pt idx="1718">
                  <c:v>248.94999999999021</c:v>
                </c:pt>
                <c:pt idx="1719">
                  <c:v>249.04999999999021</c:v>
                </c:pt>
                <c:pt idx="1720">
                  <c:v>249.1499999999902</c:v>
                </c:pt>
                <c:pt idx="1721">
                  <c:v>249.24999999999019</c:v>
                </c:pt>
                <c:pt idx="1722">
                  <c:v>249.34999999999019</c:v>
                </c:pt>
                <c:pt idx="1723">
                  <c:v>249.44999999999021</c:v>
                </c:pt>
                <c:pt idx="1724">
                  <c:v>249.54999999999021</c:v>
                </c:pt>
                <c:pt idx="1725">
                  <c:v>249.6499999999902</c:v>
                </c:pt>
                <c:pt idx="1726">
                  <c:v>249.74999999999019</c:v>
                </c:pt>
                <c:pt idx="1727">
                  <c:v>249.84999999999019</c:v>
                </c:pt>
                <c:pt idx="1728">
                  <c:v>249.94999999999021</c:v>
                </c:pt>
                <c:pt idx="1729">
                  <c:v>250.04999999999021</c:v>
                </c:pt>
                <c:pt idx="1730">
                  <c:v>250.1499999999902</c:v>
                </c:pt>
                <c:pt idx="1731">
                  <c:v>250.24999999999019</c:v>
                </c:pt>
                <c:pt idx="1732">
                  <c:v>250.34999999999019</c:v>
                </c:pt>
                <c:pt idx="1733">
                  <c:v>250.44999999999021</c:v>
                </c:pt>
                <c:pt idx="1734">
                  <c:v>250.54999999999009</c:v>
                </c:pt>
                <c:pt idx="1735">
                  <c:v>250.64999999999009</c:v>
                </c:pt>
                <c:pt idx="1736">
                  <c:v>250.74999999999011</c:v>
                </c:pt>
                <c:pt idx="1737">
                  <c:v>250.8499999999901</c:v>
                </c:pt>
                <c:pt idx="1738">
                  <c:v>250.9499999999901</c:v>
                </c:pt>
                <c:pt idx="1739">
                  <c:v>251.04999999999009</c:v>
                </c:pt>
                <c:pt idx="1740">
                  <c:v>251.14999999999009</c:v>
                </c:pt>
                <c:pt idx="1741">
                  <c:v>251.24999999999011</c:v>
                </c:pt>
                <c:pt idx="1742">
                  <c:v>251.3499999999901</c:v>
                </c:pt>
                <c:pt idx="1743">
                  <c:v>251.4499999999901</c:v>
                </c:pt>
                <c:pt idx="1744">
                  <c:v>251.54999999999009</c:v>
                </c:pt>
                <c:pt idx="1745">
                  <c:v>251.64999999999009</c:v>
                </c:pt>
                <c:pt idx="1746">
                  <c:v>251.74999999999011</c:v>
                </c:pt>
                <c:pt idx="1747">
                  <c:v>251.8499999999901</c:v>
                </c:pt>
                <c:pt idx="1748">
                  <c:v>251.9499999999901</c:v>
                </c:pt>
                <c:pt idx="1749">
                  <c:v>252.04999999999009</c:v>
                </c:pt>
                <c:pt idx="1750">
                  <c:v>252.14999999999009</c:v>
                </c:pt>
                <c:pt idx="1751">
                  <c:v>252.24999999999011</c:v>
                </c:pt>
                <c:pt idx="1752">
                  <c:v>252.34999999998999</c:v>
                </c:pt>
                <c:pt idx="1753">
                  <c:v>252.44999999999001</c:v>
                </c:pt>
                <c:pt idx="1754">
                  <c:v>252.54999999999001</c:v>
                </c:pt>
                <c:pt idx="1755">
                  <c:v>252.64999999999</c:v>
                </c:pt>
                <c:pt idx="1756">
                  <c:v>252.74999999999</c:v>
                </c:pt>
                <c:pt idx="1757">
                  <c:v>252.84999999998999</c:v>
                </c:pt>
                <c:pt idx="1758">
                  <c:v>252.94999999999001</c:v>
                </c:pt>
                <c:pt idx="1759">
                  <c:v>253.04999999999001</c:v>
                </c:pt>
                <c:pt idx="1760">
                  <c:v>253.14999999999</c:v>
                </c:pt>
                <c:pt idx="1761">
                  <c:v>253.24999999999</c:v>
                </c:pt>
                <c:pt idx="1762">
                  <c:v>253.34999999998999</c:v>
                </c:pt>
                <c:pt idx="1763">
                  <c:v>253.44999999999001</c:v>
                </c:pt>
                <c:pt idx="1764">
                  <c:v>253.54999999999001</c:v>
                </c:pt>
                <c:pt idx="1765">
                  <c:v>253.64999999999</c:v>
                </c:pt>
                <c:pt idx="1766">
                  <c:v>253.74999999999</c:v>
                </c:pt>
                <c:pt idx="1767">
                  <c:v>253.84999999998999</c:v>
                </c:pt>
                <c:pt idx="1768">
                  <c:v>253.94999999999001</c:v>
                </c:pt>
                <c:pt idx="1769">
                  <c:v>254.04999999999001</c:v>
                </c:pt>
                <c:pt idx="1770">
                  <c:v>254.14999999998989</c:v>
                </c:pt>
                <c:pt idx="1771">
                  <c:v>254.24999999998991</c:v>
                </c:pt>
                <c:pt idx="1772">
                  <c:v>254.3499999999899</c:v>
                </c:pt>
                <c:pt idx="1773">
                  <c:v>254.4499999999899</c:v>
                </c:pt>
                <c:pt idx="1774">
                  <c:v>254.54999999998989</c:v>
                </c:pt>
                <c:pt idx="1775">
                  <c:v>254.64999999998989</c:v>
                </c:pt>
                <c:pt idx="1776">
                  <c:v>254.74999999998991</c:v>
                </c:pt>
                <c:pt idx="1777">
                  <c:v>254.8499999999899</c:v>
                </c:pt>
                <c:pt idx="1778">
                  <c:v>254.9499999999899</c:v>
                </c:pt>
                <c:pt idx="1779">
                  <c:v>255.04999999998989</c:v>
                </c:pt>
                <c:pt idx="1780">
                  <c:v>255.14999999998989</c:v>
                </c:pt>
                <c:pt idx="1781">
                  <c:v>255.24999999998991</c:v>
                </c:pt>
                <c:pt idx="1782">
                  <c:v>255.3499999999899</c:v>
                </c:pt>
                <c:pt idx="1783">
                  <c:v>255.4499999999899</c:v>
                </c:pt>
                <c:pt idx="1784">
                  <c:v>255.54999999998989</c:v>
                </c:pt>
                <c:pt idx="1785">
                  <c:v>255.64999999998989</c:v>
                </c:pt>
                <c:pt idx="1786">
                  <c:v>255.74999999998991</c:v>
                </c:pt>
                <c:pt idx="1787">
                  <c:v>255.84999999998979</c:v>
                </c:pt>
                <c:pt idx="1788">
                  <c:v>255.94999999998981</c:v>
                </c:pt>
                <c:pt idx="1789">
                  <c:v>256.04999999998978</c:v>
                </c:pt>
                <c:pt idx="1790">
                  <c:v>256.14999999998992</c:v>
                </c:pt>
                <c:pt idx="1791">
                  <c:v>256.24999999998983</c:v>
                </c:pt>
                <c:pt idx="1792">
                  <c:v>256.34999999998979</c:v>
                </c:pt>
                <c:pt idx="1793">
                  <c:v>256.44999999998981</c:v>
                </c:pt>
                <c:pt idx="1794">
                  <c:v>256.54999999998978</c:v>
                </c:pt>
                <c:pt idx="1795">
                  <c:v>256.6499999999898</c:v>
                </c:pt>
                <c:pt idx="1796">
                  <c:v>256.74999999998983</c:v>
                </c:pt>
                <c:pt idx="1797">
                  <c:v>256.84999999998979</c:v>
                </c:pt>
                <c:pt idx="1798">
                  <c:v>256.94999999998981</c:v>
                </c:pt>
                <c:pt idx="1799">
                  <c:v>257.04999999998978</c:v>
                </c:pt>
                <c:pt idx="1800">
                  <c:v>257.14999999998969</c:v>
                </c:pt>
                <c:pt idx="1801">
                  <c:v>257.24999999998983</c:v>
                </c:pt>
                <c:pt idx="1802">
                  <c:v>257.34999999998979</c:v>
                </c:pt>
                <c:pt idx="1803">
                  <c:v>257.44999999998981</c:v>
                </c:pt>
                <c:pt idx="1804">
                  <c:v>257.54999999998972</c:v>
                </c:pt>
                <c:pt idx="1805">
                  <c:v>257.64999999998969</c:v>
                </c:pt>
                <c:pt idx="1806">
                  <c:v>257.74999999998983</c:v>
                </c:pt>
                <c:pt idx="1807">
                  <c:v>257.84999999998968</c:v>
                </c:pt>
                <c:pt idx="1808">
                  <c:v>257.9499999999897</c:v>
                </c:pt>
                <c:pt idx="1809">
                  <c:v>258.04999999998972</c:v>
                </c:pt>
                <c:pt idx="1810">
                  <c:v>258.14999999998969</c:v>
                </c:pt>
                <c:pt idx="1811">
                  <c:v>258.24999999998971</c:v>
                </c:pt>
                <c:pt idx="1812">
                  <c:v>258.34999999998968</c:v>
                </c:pt>
                <c:pt idx="1813">
                  <c:v>258.4499999999897</c:v>
                </c:pt>
                <c:pt idx="1814">
                  <c:v>258.54999999998972</c:v>
                </c:pt>
                <c:pt idx="1815">
                  <c:v>258.64999999998969</c:v>
                </c:pt>
                <c:pt idx="1816">
                  <c:v>258.74999999998971</c:v>
                </c:pt>
                <c:pt idx="1817">
                  <c:v>258.84999999998968</c:v>
                </c:pt>
                <c:pt idx="1818">
                  <c:v>258.9499999999897</c:v>
                </c:pt>
                <c:pt idx="1819">
                  <c:v>259.04999999998972</c:v>
                </c:pt>
                <c:pt idx="1820">
                  <c:v>259.14999999998957</c:v>
                </c:pt>
                <c:pt idx="1821">
                  <c:v>259.24999999998971</c:v>
                </c:pt>
                <c:pt idx="1822">
                  <c:v>259.34999999998968</c:v>
                </c:pt>
                <c:pt idx="1823">
                  <c:v>259.44999999998959</c:v>
                </c:pt>
                <c:pt idx="1824">
                  <c:v>259.54999999998961</c:v>
                </c:pt>
                <c:pt idx="1825">
                  <c:v>259.64999999998957</c:v>
                </c:pt>
                <c:pt idx="1826">
                  <c:v>259.74999999998971</c:v>
                </c:pt>
                <c:pt idx="1827">
                  <c:v>259.84999999998962</c:v>
                </c:pt>
                <c:pt idx="1828">
                  <c:v>259.94999999998959</c:v>
                </c:pt>
                <c:pt idx="1829">
                  <c:v>260.04999999998961</c:v>
                </c:pt>
                <c:pt idx="1830">
                  <c:v>260.14999999998957</c:v>
                </c:pt>
                <c:pt idx="1831">
                  <c:v>260.2499999999896</c:v>
                </c:pt>
                <c:pt idx="1832">
                  <c:v>260.34999999998962</c:v>
                </c:pt>
                <c:pt idx="1833">
                  <c:v>260.44999999998959</c:v>
                </c:pt>
                <c:pt idx="1834">
                  <c:v>260.54999999998961</c:v>
                </c:pt>
                <c:pt idx="1835">
                  <c:v>260.64999999998957</c:v>
                </c:pt>
                <c:pt idx="1836">
                  <c:v>260.74999999998948</c:v>
                </c:pt>
                <c:pt idx="1837">
                  <c:v>260.84999999998962</c:v>
                </c:pt>
                <c:pt idx="1838">
                  <c:v>260.94999999998959</c:v>
                </c:pt>
                <c:pt idx="1839">
                  <c:v>261.04999999998961</c:v>
                </c:pt>
                <c:pt idx="1840">
                  <c:v>261.14999999998952</c:v>
                </c:pt>
                <c:pt idx="1841">
                  <c:v>261.24999999998948</c:v>
                </c:pt>
                <c:pt idx="1842">
                  <c:v>261.34999999998962</c:v>
                </c:pt>
                <c:pt idx="1843">
                  <c:v>261.44999999998947</c:v>
                </c:pt>
                <c:pt idx="1844">
                  <c:v>261.5499999999895</c:v>
                </c:pt>
                <c:pt idx="1845">
                  <c:v>261.64999999998952</c:v>
                </c:pt>
                <c:pt idx="1846">
                  <c:v>261.74999999998948</c:v>
                </c:pt>
                <c:pt idx="1847">
                  <c:v>261.84999999998951</c:v>
                </c:pt>
                <c:pt idx="1848">
                  <c:v>261.94999999998947</c:v>
                </c:pt>
                <c:pt idx="1849">
                  <c:v>262.0499999999895</c:v>
                </c:pt>
                <c:pt idx="1850">
                  <c:v>262.14999999998952</c:v>
                </c:pt>
                <c:pt idx="1851">
                  <c:v>262.24999999998948</c:v>
                </c:pt>
                <c:pt idx="1852">
                  <c:v>262.34999999998939</c:v>
                </c:pt>
                <c:pt idx="1853">
                  <c:v>262.44999999998947</c:v>
                </c:pt>
                <c:pt idx="1854">
                  <c:v>262.5499999999895</c:v>
                </c:pt>
                <c:pt idx="1855">
                  <c:v>262.64999999998952</c:v>
                </c:pt>
                <c:pt idx="1856">
                  <c:v>262.74999999998943</c:v>
                </c:pt>
                <c:pt idx="1857">
                  <c:v>262.84999999998939</c:v>
                </c:pt>
                <c:pt idx="1858">
                  <c:v>262.94999999998947</c:v>
                </c:pt>
                <c:pt idx="1859">
                  <c:v>263.04999999998938</c:v>
                </c:pt>
                <c:pt idx="1860">
                  <c:v>263.1499999999894</c:v>
                </c:pt>
                <c:pt idx="1861">
                  <c:v>263.24999999998943</c:v>
                </c:pt>
                <c:pt idx="1862">
                  <c:v>263.34999999998939</c:v>
                </c:pt>
                <c:pt idx="1863">
                  <c:v>263.44999999998942</c:v>
                </c:pt>
                <c:pt idx="1864">
                  <c:v>263.54999999998938</c:v>
                </c:pt>
                <c:pt idx="1865">
                  <c:v>263.6499999999894</c:v>
                </c:pt>
                <c:pt idx="1866">
                  <c:v>263.74999999998943</c:v>
                </c:pt>
                <c:pt idx="1867">
                  <c:v>263.84999999998939</c:v>
                </c:pt>
                <c:pt idx="1868">
                  <c:v>263.94999999998942</c:v>
                </c:pt>
                <c:pt idx="1869">
                  <c:v>264.04999999998938</c:v>
                </c:pt>
                <c:pt idx="1870">
                  <c:v>264.1499999999894</c:v>
                </c:pt>
                <c:pt idx="1871">
                  <c:v>264.24999999998943</c:v>
                </c:pt>
                <c:pt idx="1872">
                  <c:v>264.34999999998928</c:v>
                </c:pt>
                <c:pt idx="1873">
                  <c:v>264.44999999998942</c:v>
                </c:pt>
                <c:pt idx="1874">
                  <c:v>264.54999999998938</c:v>
                </c:pt>
                <c:pt idx="1875">
                  <c:v>264.64999999998929</c:v>
                </c:pt>
                <c:pt idx="1876">
                  <c:v>264.74999999998931</c:v>
                </c:pt>
                <c:pt idx="1877">
                  <c:v>264.84999999998928</c:v>
                </c:pt>
                <c:pt idx="1878">
                  <c:v>264.94999999998942</c:v>
                </c:pt>
                <c:pt idx="1879">
                  <c:v>265.04999999998932</c:v>
                </c:pt>
                <c:pt idx="1880">
                  <c:v>265.14999999998929</c:v>
                </c:pt>
                <c:pt idx="1881">
                  <c:v>265.24999999998931</c:v>
                </c:pt>
                <c:pt idx="1882">
                  <c:v>265.34999999998928</c:v>
                </c:pt>
                <c:pt idx="1883">
                  <c:v>265.4499999999893</c:v>
                </c:pt>
                <c:pt idx="1884">
                  <c:v>265.54999999998932</c:v>
                </c:pt>
                <c:pt idx="1885">
                  <c:v>265.64999999998929</c:v>
                </c:pt>
                <c:pt idx="1886">
                  <c:v>265.74999999998931</c:v>
                </c:pt>
                <c:pt idx="1887">
                  <c:v>265.84999999998928</c:v>
                </c:pt>
                <c:pt idx="1888">
                  <c:v>265.94999999998919</c:v>
                </c:pt>
                <c:pt idx="1889">
                  <c:v>266.04999999998932</c:v>
                </c:pt>
                <c:pt idx="1890">
                  <c:v>266.14999999998929</c:v>
                </c:pt>
                <c:pt idx="1891">
                  <c:v>266.24999999998931</c:v>
                </c:pt>
                <c:pt idx="1892">
                  <c:v>266.34999999998922</c:v>
                </c:pt>
                <c:pt idx="1893">
                  <c:v>266.44999999998919</c:v>
                </c:pt>
                <c:pt idx="1894">
                  <c:v>266.54999999998932</c:v>
                </c:pt>
                <c:pt idx="1895">
                  <c:v>266.64999999998918</c:v>
                </c:pt>
                <c:pt idx="1896">
                  <c:v>266.7499999999892</c:v>
                </c:pt>
                <c:pt idx="1897">
                  <c:v>266.84999999998922</c:v>
                </c:pt>
                <c:pt idx="1898">
                  <c:v>266.94999999998919</c:v>
                </c:pt>
                <c:pt idx="1899">
                  <c:v>267.04999999998921</c:v>
                </c:pt>
                <c:pt idx="1900">
                  <c:v>267.14999999998918</c:v>
                </c:pt>
                <c:pt idx="1901">
                  <c:v>267.2499999999892</c:v>
                </c:pt>
                <c:pt idx="1902">
                  <c:v>267.34999999998922</c:v>
                </c:pt>
                <c:pt idx="1903">
                  <c:v>267.44999999998919</c:v>
                </c:pt>
                <c:pt idx="1904">
                  <c:v>267.54999999998921</c:v>
                </c:pt>
                <c:pt idx="1905">
                  <c:v>267.64999999998918</c:v>
                </c:pt>
                <c:pt idx="1906">
                  <c:v>267.7499999999892</c:v>
                </c:pt>
                <c:pt idx="1907">
                  <c:v>267.84999999998922</c:v>
                </c:pt>
                <c:pt idx="1908">
                  <c:v>267.94999999998907</c:v>
                </c:pt>
                <c:pt idx="1909">
                  <c:v>268.04999999998921</c:v>
                </c:pt>
                <c:pt idx="1910">
                  <c:v>268.14999999998918</c:v>
                </c:pt>
                <c:pt idx="1911">
                  <c:v>268.24999999998909</c:v>
                </c:pt>
                <c:pt idx="1912">
                  <c:v>268.34999999998911</c:v>
                </c:pt>
                <c:pt idx="1913">
                  <c:v>268.44999999998907</c:v>
                </c:pt>
                <c:pt idx="1914">
                  <c:v>268.54999999998921</c:v>
                </c:pt>
                <c:pt idx="1915">
                  <c:v>268.64999999998912</c:v>
                </c:pt>
                <c:pt idx="1916">
                  <c:v>268.74999999998909</c:v>
                </c:pt>
                <c:pt idx="1917">
                  <c:v>268.84999999998911</c:v>
                </c:pt>
                <c:pt idx="1918">
                  <c:v>268.94999999998907</c:v>
                </c:pt>
                <c:pt idx="1919">
                  <c:v>269.0499999999891</c:v>
                </c:pt>
                <c:pt idx="1920">
                  <c:v>269.14999999998912</c:v>
                </c:pt>
                <c:pt idx="1921">
                  <c:v>269.24999999998909</c:v>
                </c:pt>
                <c:pt idx="1922">
                  <c:v>269.34999999998911</c:v>
                </c:pt>
                <c:pt idx="1923">
                  <c:v>269.44999999998907</c:v>
                </c:pt>
                <c:pt idx="1924">
                  <c:v>269.54999999998898</c:v>
                </c:pt>
                <c:pt idx="1925">
                  <c:v>269.64999999998912</c:v>
                </c:pt>
                <c:pt idx="1926">
                  <c:v>269.74999999998909</c:v>
                </c:pt>
                <c:pt idx="1927">
                  <c:v>269.84999999998911</c:v>
                </c:pt>
                <c:pt idx="1928">
                  <c:v>269.94999999998902</c:v>
                </c:pt>
                <c:pt idx="1929">
                  <c:v>270.04999999998898</c:v>
                </c:pt>
                <c:pt idx="1930">
                  <c:v>270.14999999998912</c:v>
                </c:pt>
                <c:pt idx="1931">
                  <c:v>270.24999999998897</c:v>
                </c:pt>
                <c:pt idx="1932">
                  <c:v>270.349999999989</c:v>
                </c:pt>
                <c:pt idx="1933">
                  <c:v>270.44999999998902</c:v>
                </c:pt>
                <c:pt idx="1934">
                  <c:v>270.54999999998898</c:v>
                </c:pt>
                <c:pt idx="1935">
                  <c:v>270.64999999998901</c:v>
                </c:pt>
                <c:pt idx="1936">
                  <c:v>270.74999999998897</c:v>
                </c:pt>
                <c:pt idx="1937">
                  <c:v>270.849999999989</c:v>
                </c:pt>
                <c:pt idx="1938">
                  <c:v>270.94999999998902</c:v>
                </c:pt>
                <c:pt idx="1939">
                  <c:v>271.04999999998898</c:v>
                </c:pt>
                <c:pt idx="1940">
                  <c:v>271.14999999998889</c:v>
                </c:pt>
                <c:pt idx="1941">
                  <c:v>271.24999999998897</c:v>
                </c:pt>
                <c:pt idx="1942">
                  <c:v>271.349999999989</c:v>
                </c:pt>
                <c:pt idx="1943">
                  <c:v>271.44999999998902</c:v>
                </c:pt>
                <c:pt idx="1944">
                  <c:v>271.54999999998893</c:v>
                </c:pt>
                <c:pt idx="1945">
                  <c:v>271.64999999998889</c:v>
                </c:pt>
                <c:pt idx="1946">
                  <c:v>271.74999999998897</c:v>
                </c:pt>
                <c:pt idx="1947">
                  <c:v>271.84999999998888</c:v>
                </c:pt>
                <c:pt idx="1948">
                  <c:v>271.9499999999889</c:v>
                </c:pt>
                <c:pt idx="1949">
                  <c:v>272.04999999998893</c:v>
                </c:pt>
                <c:pt idx="1950">
                  <c:v>272.14999999998889</c:v>
                </c:pt>
                <c:pt idx="1951">
                  <c:v>272.24999999998892</c:v>
                </c:pt>
                <c:pt idx="1952">
                  <c:v>272.34999999998888</c:v>
                </c:pt>
                <c:pt idx="1953">
                  <c:v>272.4499999999889</c:v>
                </c:pt>
                <c:pt idx="1954">
                  <c:v>272.54999999998893</c:v>
                </c:pt>
                <c:pt idx="1955">
                  <c:v>272.64999999998889</c:v>
                </c:pt>
                <c:pt idx="1956">
                  <c:v>272.74999999998892</c:v>
                </c:pt>
                <c:pt idx="1957">
                  <c:v>272.84999999998888</c:v>
                </c:pt>
                <c:pt idx="1958">
                  <c:v>272.9499999999889</c:v>
                </c:pt>
                <c:pt idx="1959">
                  <c:v>273.04999999998893</c:v>
                </c:pt>
                <c:pt idx="1960">
                  <c:v>273.14999999999998</c:v>
                </c:pt>
                <c:pt idx="1961">
                  <c:v>273.25</c:v>
                </c:pt>
                <c:pt idx="1962">
                  <c:v>273.35000000000002</c:v>
                </c:pt>
                <c:pt idx="1963">
                  <c:v>273.45</c:v>
                </c:pt>
                <c:pt idx="1964">
                  <c:v>273.55000000000013</c:v>
                </c:pt>
                <c:pt idx="1965">
                  <c:v>273.65000000000009</c:v>
                </c:pt>
                <c:pt idx="1966">
                  <c:v>273.75000000000011</c:v>
                </c:pt>
                <c:pt idx="1967">
                  <c:v>273.85000000000008</c:v>
                </c:pt>
                <c:pt idx="1968">
                  <c:v>273.95000000000022</c:v>
                </c:pt>
                <c:pt idx="1969">
                  <c:v>274.05000000000018</c:v>
                </c:pt>
                <c:pt idx="1970">
                  <c:v>274.1500000000002</c:v>
                </c:pt>
                <c:pt idx="1971">
                  <c:v>274.25000000000023</c:v>
                </c:pt>
                <c:pt idx="1972">
                  <c:v>274.35000000000031</c:v>
                </c:pt>
                <c:pt idx="1973">
                  <c:v>274.45000000000027</c:v>
                </c:pt>
                <c:pt idx="1974">
                  <c:v>274.5500000000003</c:v>
                </c:pt>
                <c:pt idx="1975">
                  <c:v>274.65000000000032</c:v>
                </c:pt>
                <c:pt idx="1976">
                  <c:v>274.75000000000028</c:v>
                </c:pt>
                <c:pt idx="1977">
                  <c:v>274.85000000000042</c:v>
                </c:pt>
                <c:pt idx="1978">
                  <c:v>274.95000000000039</c:v>
                </c:pt>
                <c:pt idx="1979">
                  <c:v>275.05000000000041</c:v>
                </c:pt>
                <c:pt idx="1980">
                  <c:v>275.15000000000038</c:v>
                </c:pt>
                <c:pt idx="1981">
                  <c:v>275.25000000000051</c:v>
                </c:pt>
                <c:pt idx="1982">
                  <c:v>275.35000000000048</c:v>
                </c:pt>
                <c:pt idx="1983">
                  <c:v>275.4500000000005</c:v>
                </c:pt>
                <c:pt idx="1984">
                  <c:v>275.55000000000052</c:v>
                </c:pt>
                <c:pt idx="1985">
                  <c:v>275.65000000000049</c:v>
                </c:pt>
                <c:pt idx="1986">
                  <c:v>275.75000000000063</c:v>
                </c:pt>
                <c:pt idx="1987">
                  <c:v>275.85000000000059</c:v>
                </c:pt>
                <c:pt idx="1988">
                  <c:v>275.95000000000061</c:v>
                </c:pt>
                <c:pt idx="1989">
                  <c:v>276.05000000000058</c:v>
                </c:pt>
                <c:pt idx="1990">
                  <c:v>276.15000000000072</c:v>
                </c:pt>
                <c:pt idx="1991">
                  <c:v>276.25000000000068</c:v>
                </c:pt>
                <c:pt idx="1992">
                  <c:v>276.3500000000007</c:v>
                </c:pt>
                <c:pt idx="1993">
                  <c:v>276.45000000000073</c:v>
                </c:pt>
                <c:pt idx="1994">
                  <c:v>276.55000000000081</c:v>
                </c:pt>
                <c:pt idx="1995">
                  <c:v>276.65000000000077</c:v>
                </c:pt>
                <c:pt idx="1996">
                  <c:v>276.7500000000008</c:v>
                </c:pt>
                <c:pt idx="1997">
                  <c:v>276.85000000000082</c:v>
                </c:pt>
                <c:pt idx="1998">
                  <c:v>276.95000000000078</c:v>
                </c:pt>
                <c:pt idx="1999">
                  <c:v>277.05000000000092</c:v>
                </c:pt>
                <c:pt idx="2000">
                  <c:v>277.15000000000089</c:v>
                </c:pt>
                <c:pt idx="2001">
                  <c:v>277.25000000000091</c:v>
                </c:pt>
                <c:pt idx="2002">
                  <c:v>277.35000000000088</c:v>
                </c:pt>
                <c:pt idx="2003">
                  <c:v>277.45000000000101</c:v>
                </c:pt>
                <c:pt idx="2004">
                  <c:v>277.55000000000098</c:v>
                </c:pt>
                <c:pt idx="2005">
                  <c:v>277.650000000001</c:v>
                </c:pt>
                <c:pt idx="2006">
                  <c:v>277.75000000000102</c:v>
                </c:pt>
                <c:pt idx="2007">
                  <c:v>277.85000000000099</c:v>
                </c:pt>
                <c:pt idx="2008">
                  <c:v>277.95000000000113</c:v>
                </c:pt>
                <c:pt idx="2009">
                  <c:v>278.05000000000109</c:v>
                </c:pt>
                <c:pt idx="2010">
                  <c:v>278.15000000000111</c:v>
                </c:pt>
                <c:pt idx="2011">
                  <c:v>278.25000000000108</c:v>
                </c:pt>
                <c:pt idx="2012">
                  <c:v>278.35000000000122</c:v>
                </c:pt>
                <c:pt idx="2013">
                  <c:v>278.45000000000118</c:v>
                </c:pt>
                <c:pt idx="2014">
                  <c:v>278.55000000000121</c:v>
                </c:pt>
                <c:pt idx="2015">
                  <c:v>278.65000000000123</c:v>
                </c:pt>
                <c:pt idx="2016">
                  <c:v>278.75000000000131</c:v>
                </c:pt>
                <c:pt idx="2017">
                  <c:v>278.85000000000127</c:v>
                </c:pt>
                <c:pt idx="2018">
                  <c:v>278.9500000000013</c:v>
                </c:pt>
                <c:pt idx="2019">
                  <c:v>279.05000000000132</c:v>
                </c:pt>
                <c:pt idx="2020">
                  <c:v>279.15000000000128</c:v>
                </c:pt>
                <c:pt idx="2021">
                  <c:v>279.25000000000142</c:v>
                </c:pt>
                <c:pt idx="2022">
                  <c:v>279.35000000000139</c:v>
                </c:pt>
                <c:pt idx="2023">
                  <c:v>279.45000000000141</c:v>
                </c:pt>
                <c:pt idx="2024">
                  <c:v>279.55000000000138</c:v>
                </c:pt>
                <c:pt idx="2025">
                  <c:v>279.65000000000151</c:v>
                </c:pt>
                <c:pt idx="2026">
                  <c:v>279.75000000000148</c:v>
                </c:pt>
                <c:pt idx="2027">
                  <c:v>279.8500000000015</c:v>
                </c:pt>
                <c:pt idx="2028">
                  <c:v>279.95000000000152</c:v>
                </c:pt>
                <c:pt idx="2029">
                  <c:v>280.05000000000149</c:v>
                </c:pt>
                <c:pt idx="2030">
                  <c:v>280.15000000000163</c:v>
                </c:pt>
                <c:pt idx="2031">
                  <c:v>280.25000000000159</c:v>
                </c:pt>
                <c:pt idx="2032">
                  <c:v>280.35000000000161</c:v>
                </c:pt>
                <c:pt idx="2033">
                  <c:v>280.45000000000158</c:v>
                </c:pt>
                <c:pt idx="2034">
                  <c:v>280.55000000000172</c:v>
                </c:pt>
                <c:pt idx="2035">
                  <c:v>280.65000000000168</c:v>
                </c:pt>
                <c:pt idx="2036">
                  <c:v>280.75000000000171</c:v>
                </c:pt>
                <c:pt idx="2037">
                  <c:v>280.85000000000173</c:v>
                </c:pt>
                <c:pt idx="2038">
                  <c:v>280.95000000000181</c:v>
                </c:pt>
                <c:pt idx="2039">
                  <c:v>281.05000000000177</c:v>
                </c:pt>
                <c:pt idx="2040">
                  <c:v>281.1500000000018</c:v>
                </c:pt>
                <c:pt idx="2041">
                  <c:v>281.25000000000182</c:v>
                </c:pt>
                <c:pt idx="2042">
                  <c:v>281.35000000000178</c:v>
                </c:pt>
                <c:pt idx="2043">
                  <c:v>281.45000000000192</c:v>
                </c:pt>
                <c:pt idx="2044">
                  <c:v>281.55000000000189</c:v>
                </c:pt>
                <c:pt idx="2045">
                  <c:v>281.65000000000191</c:v>
                </c:pt>
                <c:pt idx="2046">
                  <c:v>281.75000000000188</c:v>
                </c:pt>
                <c:pt idx="2047">
                  <c:v>281.85000000000201</c:v>
                </c:pt>
                <c:pt idx="2048">
                  <c:v>281.95000000000198</c:v>
                </c:pt>
                <c:pt idx="2049">
                  <c:v>282.050000000002</c:v>
                </c:pt>
                <c:pt idx="2050">
                  <c:v>282.15000000000202</c:v>
                </c:pt>
                <c:pt idx="2051">
                  <c:v>282.25000000000199</c:v>
                </c:pt>
                <c:pt idx="2052">
                  <c:v>282.35000000000213</c:v>
                </c:pt>
                <c:pt idx="2053">
                  <c:v>282.45000000000209</c:v>
                </c:pt>
                <c:pt idx="2054">
                  <c:v>282.55000000000211</c:v>
                </c:pt>
                <c:pt idx="2055">
                  <c:v>282.65000000000208</c:v>
                </c:pt>
                <c:pt idx="2056">
                  <c:v>282.75000000000222</c:v>
                </c:pt>
                <c:pt idx="2057">
                  <c:v>282.85000000000218</c:v>
                </c:pt>
                <c:pt idx="2058">
                  <c:v>282.95000000000221</c:v>
                </c:pt>
                <c:pt idx="2059">
                  <c:v>283.05000000000223</c:v>
                </c:pt>
                <c:pt idx="2060">
                  <c:v>283.15000000000231</c:v>
                </c:pt>
                <c:pt idx="2061">
                  <c:v>283.25000000000227</c:v>
                </c:pt>
                <c:pt idx="2062">
                  <c:v>283.3500000000023</c:v>
                </c:pt>
                <c:pt idx="2063">
                  <c:v>283.45000000000232</c:v>
                </c:pt>
                <c:pt idx="2064">
                  <c:v>283.55000000000229</c:v>
                </c:pt>
                <c:pt idx="2065">
                  <c:v>283.65000000000242</c:v>
                </c:pt>
                <c:pt idx="2066">
                  <c:v>283.75000000000239</c:v>
                </c:pt>
                <c:pt idx="2067">
                  <c:v>283.85000000000241</c:v>
                </c:pt>
                <c:pt idx="2068">
                  <c:v>283.95000000000238</c:v>
                </c:pt>
                <c:pt idx="2069">
                  <c:v>284.05000000000251</c:v>
                </c:pt>
                <c:pt idx="2070">
                  <c:v>284.15000000000248</c:v>
                </c:pt>
                <c:pt idx="2071">
                  <c:v>284.2500000000025</c:v>
                </c:pt>
                <c:pt idx="2072">
                  <c:v>284.35000000000252</c:v>
                </c:pt>
                <c:pt idx="2073">
                  <c:v>284.45000000000249</c:v>
                </c:pt>
                <c:pt idx="2074">
                  <c:v>284.55000000000263</c:v>
                </c:pt>
                <c:pt idx="2075">
                  <c:v>284.65000000000259</c:v>
                </c:pt>
                <c:pt idx="2076">
                  <c:v>284.75000000000261</c:v>
                </c:pt>
                <c:pt idx="2077">
                  <c:v>284.85000000000258</c:v>
                </c:pt>
                <c:pt idx="2078">
                  <c:v>284.95000000000272</c:v>
                </c:pt>
                <c:pt idx="2079">
                  <c:v>285.05000000000268</c:v>
                </c:pt>
                <c:pt idx="2080">
                  <c:v>285.15000000000271</c:v>
                </c:pt>
                <c:pt idx="2081">
                  <c:v>285.25000000000267</c:v>
                </c:pt>
                <c:pt idx="2082">
                  <c:v>285.35000000000281</c:v>
                </c:pt>
                <c:pt idx="2083">
                  <c:v>285.45000000000277</c:v>
                </c:pt>
                <c:pt idx="2084">
                  <c:v>285.5500000000028</c:v>
                </c:pt>
                <c:pt idx="2085">
                  <c:v>285.65000000000282</c:v>
                </c:pt>
                <c:pt idx="2086">
                  <c:v>285.75000000000279</c:v>
                </c:pt>
                <c:pt idx="2087">
                  <c:v>285.85000000000292</c:v>
                </c:pt>
                <c:pt idx="2088">
                  <c:v>285.95000000000289</c:v>
                </c:pt>
                <c:pt idx="2089">
                  <c:v>286.05000000000291</c:v>
                </c:pt>
                <c:pt idx="2090">
                  <c:v>286.15000000000288</c:v>
                </c:pt>
                <c:pt idx="2091">
                  <c:v>286.25000000000301</c:v>
                </c:pt>
                <c:pt idx="2092">
                  <c:v>286.35000000000298</c:v>
                </c:pt>
                <c:pt idx="2093">
                  <c:v>286.450000000003</c:v>
                </c:pt>
                <c:pt idx="2094">
                  <c:v>286.55000000000302</c:v>
                </c:pt>
                <c:pt idx="2095">
                  <c:v>286.65000000000299</c:v>
                </c:pt>
                <c:pt idx="2096">
                  <c:v>286.75000000000313</c:v>
                </c:pt>
                <c:pt idx="2097">
                  <c:v>286.85000000000309</c:v>
                </c:pt>
                <c:pt idx="2098">
                  <c:v>286.95000000000312</c:v>
                </c:pt>
                <c:pt idx="2099">
                  <c:v>287.05000000000308</c:v>
                </c:pt>
                <c:pt idx="2100">
                  <c:v>287.15000000000322</c:v>
                </c:pt>
                <c:pt idx="2101">
                  <c:v>287.25000000000318</c:v>
                </c:pt>
                <c:pt idx="2102">
                  <c:v>287.35000000000321</c:v>
                </c:pt>
                <c:pt idx="2103">
                  <c:v>287.45000000000317</c:v>
                </c:pt>
                <c:pt idx="2104">
                  <c:v>287.55000000000331</c:v>
                </c:pt>
                <c:pt idx="2105">
                  <c:v>287.65000000000327</c:v>
                </c:pt>
                <c:pt idx="2106">
                  <c:v>287.7500000000033</c:v>
                </c:pt>
                <c:pt idx="2107">
                  <c:v>287.85000000000332</c:v>
                </c:pt>
                <c:pt idx="2108">
                  <c:v>287.95000000000329</c:v>
                </c:pt>
                <c:pt idx="2109">
                  <c:v>288.05000000000342</c:v>
                </c:pt>
                <c:pt idx="2110">
                  <c:v>288.15000000000339</c:v>
                </c:pt>
                <c:pt idx="2111">
                  <c:v>288.25000000000341</c:v>
                </c:pt>
                <c:pt idx="2112">
                  <c:v>288.35000000000338</c:v>
                </c:pt>
                <c:pt idx="2113">
                  <c:v>288.45000000000351</c:v>
                </c:pt>
                <c:pt idx="2114">
                  <c:v>288.55000000000348</c:v>
                </c:pt>
                <c:pt idx="2115">
                  <c:v>288.6500000000035</c:v>
                </c:pt>
                <c:pt idx="2116">
                  <c:v>288.75000000000352</c:v>
                </c:pt>
                <c:pt idx="2117">
                  <c:v>288.85000000000349</c:v>
                </c:pt>
                <c:pt idx="2118">
                  <c:v>288.95000000000363</c:v>
                </c:pt>
                <c:pt idx="2119">
                  <c:v>289.05000000000359</c:v>
                </c:pt>
                <c:pt idx="2120">
                  <c:v>289.15000000000362</c:v>
                </c:pt>
                <c:pt idx="2121">
                  <c:v>289.25000000000358</c:v>
                </c:pt>
                <c:pt idx="2122">
                  <c:v>289.35000000000372</c:v>
                </c:pt>
                <c:pt idx="2123">
                  <c:v>289.45000000000368</c:v>
                </c:pt>
                <c:pt idx="2124">
                  <c:v>289.55000000000371</c:v>
                </c:pt>
                <c:pt idx="2125">
                  <c:v>289.65000000000367</c:v>
                </c:pt>
                <c:pt idx="2126">
                  <c:v>289.75000000000381</c:v>
                </c:pt>
                <c:pt idx="2127">
                  <c:v>289.85000000000377</c:v>
                </c:pt>
                <c:pt idx="2128">
                  <c:v>289.9500000000038</c:v>
                </c:pt>
                <c:pt idx="2129">
                  <c:v>290.05000000000382</c:v>
                </c:pt>
                <c:pt idx="2130">
                  <c:v>290.15000000000379</c:v>
                </c:pt>
                <c:pt idx="2131">
                  <c:v>290.25000000000392</c:v>
                </c:pt>
                <c:pt idx="2132">
                  <c:v>290.35000000000389</c:v>
                </c:pt>
                <c:pt idx="2133">
                  <c:v>290.45000000000391</c:v>
                </c:pt>
                <c:pt idx="2134">
                  <c:v>290.55000000000388</c:v>
                </c:pt>
                <c:pt idx="2135">
                  <c:v>290.65000000000401</c:v>
                </c:pt>
                <c:pt idx="2136">
                  <c:v>290.75000000000398</c:v>
                </c:pt>
                <c:pt idx="2137">
                  <c:v>290.850000000004</c:v>
                </c:pt>
                <c:pt idx="2138">
                  <c:v>290.95000000000402</c:v>
                </c:pt>
                <c:pt idx="2139">
                  <c:v>291.05000000000399</c:v>
                </c:pt>
                <c:pt idx="2140">
                  <c:v>291.15000000000413</c:v>
                </c:pt>
                <c:pt idx="2141">
                  <c:v>291.25000000000409</c:v>
                </c:pt>
                <c:pt idx="2142">
                  <c:v>291.35000000000412</c:v>
                </c:pt>
                <c:pt idx="2143">
                  <c:v>291.45000000000408</c:v>
                </c:pt>
                <c:pt idx="2144">
                  <c:v>291.55000000000422</c:v>
                </c:pt>
                <c:pt idx="2145">
                  <c:v>291.65000000000418</c:v>
                </c:pt>
                <c:pt idx="2146">
                  <c:v>291.75000000000421</c:v>
                </c:pt>
                <c:pt idx="2147">
                  <c:v>291.85000000000417</c:v>
                </c:pt>
                <c:pt idx="2148">
                  <c:v>291.95000000000431</c:v>
                </c:pt>
                <c:pt idx="2149">
                  <c:v>292.05000000000427</c:v>
                </c:pt>
                <c:pt idx="2150">
                  <c:v>292.1500000000043</c:v>
                </c:pt>
                <c:pt idx="2151">
                  <c:v>292.25000000000432</c:v>
                </c:pt>
                <c:pt idx="2152">
                  <c:v>292.35000000000429</c:v>
                </c:pt>
                <c:pt idx="2153">
                  <c:v>292.45000000000442</c:v>
                </c:pt>
                <c:pt idx="2154">
                  <c:v>292.55000000000439</c:v>
                </c:pt>
                <c:pt idx="2155">
                  <c:v>292.65000000000441</c:v>
                </c:pt>
                <c:pt idx="2156">
                  <c:v>292.75000000000438</c:v>
                </c:pt>
                <c:pt idx="2157">
                  <c:v>292.85000000000451</c:v>
                </c:pt>
                <c:pt idx="2158">
                  <c:v>292.95000000000448</c:v>
                </c:pt>
                <c:pt idx="2159">
                  <c:v>293.0500000000045</c:v>
                </c:pt>
                <c:pt idx="2160">
                  <c:v>293.15000000000452</c:v>
                </c:pt>
                <c:pt idx="2161">
                  <c:v>293.25000000000449</c:v>
                </c:pt>
                <c:pt idx="2162">
                  <c:v>293.35000000000463</c:v>
                </c:pt>
                <c:pt idx="2163">
                  <c:v>293.45000000000459</c:v>
                </c:pt>
                <c:pt idx="2164">
                  <c:v>293.55000000000462</c:v>
                </c:pt>
                <c:pt idx="2165">
                  <c:v>293.65000000000458</c:v>
                </c:pt>
                <c:pt idx="2166">
                  <c:v>293.75000000000472</c:v>
                </c:pt>
                <c:pt idx="2167">
                  <c:v>293.85000000000468</c:v>
                </c:pt>
                <c:pt idx="2168">
                  <c:v>293.95000000000471</c:v>
                </c:pt>
                <c:pt idx="2169">
                  <c:v>294.05000000000467</c:v>
                </c:pt>
                <c:pt idx="2170">
                  <c:v>294.15000000000481</c:v>
                </c:pt>
                <c:pt idx="2171">
                  <c:v>294.25000000000477</c:v>
                </c:pt>
                <c:pt idx="2172">
                  <c:v>294.3500000000048</c:v>
                </c:pt>
                <c:pt idx="2173">
                  <c:v>294.45000000000482</c:v>
                </c:pt>
                <c:pt idx="2174">
                  <c:v>294.55000000000479</c:v>
                </c:pt>
                <c:pt idx="2175">
                  <c:v>294.65000000000492</c:v>
                </c:pt>
                <c:pt idx="2176">
                  <c:v>294.75000000000489</c:v>
                </c:pt>
                <c:pt idx="2177">
                  <c:v>294.85000000000491</c:v>
                </c:pt>
                <c:pt idx="2178">
                  <c:v>294.95000000000488</c:v>
                </c:pt>
                <c:pt idx="2179">
                  <c:v>295.05000000000501</c:v>
                </c:pt>
                <c:pt idx="2180">
                  <c:v>295.15000000000498</c:v>
                </c:pt>
                <c:pt idx="2181">
                  <c:v>295.250000000005</c:v>
                </c:pt>
                <c:pt idx="2182">
                  <c:v>295.35000000000502</c:v>
                </c:pt>
                <c:pt idx="2183">
                  <c:v>295.45000000000499</c:v>
                </c:pt>
                <c:pt idx="2184">
                  <c:v>295.55000000000513</c:v>
                </c:pt>
                <c:pt idx="2185">
                  <c:v>295.65000000000509</c:v>
                </c:pt>
                <c:pt idx="2186">
                  <c:v>295.75000000000512</c:v>
                </c:pt>
                <c:pt idx="2187">
                  <c:v>295.85000000000508</c:v>
                </c:pt>
                <c:pt idx="2188">
                  <c:v>295.95000000000522</c:v>
                </c:pt>
                <c:pt idx="2189">
                  <c:v>296.05000000000518</c:v>
                </c:pt>
                <c:pt idx="2190">
                  <c:v>296.15000000000521</c:v>
                </c:pt>
                <c:pt idx="2191">
                  <c:v>296.25000000000517</c:v>
                </c:pt>
                <c:pt idx="2192">
                  <c:v>296.35000000000531</c:v>
                </c:pt>
                <c:pt idx="2193">
                  <c:v>296.45000000000528</c:v>
                </c:pt>
                <c:pt idx="2194">
                  <c:v>296.5500000000053</c:v>
                </c:pt>
                <c:pt idx="2195">
                  <c:v>296.65000000000532</c:v>
                </c:pt>
                <c:pt idx="2196">
                  <c:v>296.75000000000529</c:v>
                </c:pt>
                <c:pt idx="2197">
                  <c:v>296.85000000000542</c:v>
                </c:pt>
                <c:pt idx="2198">
                  <c:v>296.95000000000539</c:v>
                </c:pt>
                <c:pt idx="2199">
                  <c:v>297.05000000000541</c:v>
                </c:pt>
                <c:pt idx="2200">
                  <c:v>297.15000000000538</c:v>
                </c:pt>
                <c:pt idx="2201">
                  <c:v>297.25000000000551</c:v>
                </c:pt>
                <c:pt idx="2202">
                  <c:v>297.35000000000548</c:v>
                </c:pt>
                <c:pt idx="2203">
                  <c:v>297.4500000000055</c:v>
                </c:pt>
                <c:pt idx="2204">
                  <c:v>297.55000000000553</c:v>
                </c:pt>
                <c:pt idx="2205">
                  <c:v>297.65000000000549</c:v>
                </c:pt>
                <c:pt idx="2206">
                  <c:v>297.75000000000563</c:v>
                </c:pt>
                <c:pt idx="2207">
                  <c:v>297.85000000000559</c:v>
                </c:pt>
                <c:pt idx="2208">
                  <c:v>297.95000000000562</c:v>
                </c:pt>
                <c:pt idx="2209">
                  <c:v>298.05000000000558</c:v>
                </c:pt>
                <c:pt idx="2210">
                  <c:v>298.15000000000572</c:v>
                </c:pt>
                <c:pt idx="2211">
                  <c:v>298.25000000000568</c:v>
                </c:pt>
                <c:pt idx="2212">
                  <c:v>298.35000000000571</c:v>
                </c:pt>
                <c:pt idx="2213">
                  <c:v>298.45000000000567</c:v>
                </c:pt>
                <c:pt idx="2214">
                  <c:v>298.55000000000581</c:v>
                </c:pt>
                <c:pt idx="2215">
                  <c:v>298.65000000000578</c:v>
                </c:pt>
                <c:pt idx="2216">
                  <c:v>298.7500000000058</c:v>
                </c:pt>
                <c:pt idx="2217">
                  <c:v>298.85000000000582</c:v>
                </c:pt>
                <c:pt idx="2218">
                  <c:v>298.95000000000579</c:v>
                </c:pt>
                <c:pt idx="2219">
                  <c:v>299.05000000000592</c:v>
                </c:pt>
                <c:pt idx="2220">
                  <c:v>299.15000000000589</c:v>
                </c:pt>
                <c:pt idx="2221">
                  <c:v>299.25000000000591</c:v>
                </c:pt>
                <c:pt idx="2222">
                  <c:v>299.35000000000588</c:v>
                </c:pt>
                <c:pt idx="2223">
                  <c:v>299.45000000000601</c:v>
                </c:pt>
                <c:pt idx="2224">
                  <c:v>299.55000000000598</c:v>
                </c:pt>
                <c:pt idx="2225">
                  <c:v>299.650000000006</c:v>
                </c:pt>
                <c:pt idx="2226">
                  <c:v>299.75000000000603</c:v>
                </c:pt>
                <c:pt idx="2227">
                  <c:v>299.85000000000599</c:v>
                </c:pt>
                <c:pt idx="2228">
                  <c:v>299.95000000000613</c:v>
                </c:pt>
                <c:pt idx="2229">
                  <c:v>300.05000000000609</c:v>
                </c:pt>
                <c:pt idx="2230">
                  <c:v>300.15000000000612</c:v>
                </c:pt>
                <c:pt idx="2231">
                  <c:v>300.25000000000608</c:v>
                </c:pt>
                <c:pt idx="2232">
                  <c:v>300.35000000000622</c:v>
                </c:pt>
                <c:pt idx="2233">
                  <c:v>300.45000000000618</c:v>
                </c:pt>
                <c:pt idx="2234">
                  <c:v>300.55000000000621</c:v>
                </c:pt>
                <c:pt idx="2235">
                  <c:v>300.65000000000617</c:v>
                </c:pt>
                <c:pt idx="2236">
                  <c:v>300.75000000000631</c:v>
                </c:pt>
                <c:pt idx="2237">
                  <c:v>300.85000000000628</c:v>
                </c:pt>
                <c:pt idx="2238">
                  <c:v>300.9500000000063</c:v>
                </c:pt>
                <c:pt idx="2239">
                  <c:v>301.05000000000632</c:v>
                </c:pt>
                <c:pt idx="2240">
                  <c:v>301.15000000000629</c:v>
                </c:pt>
                <c:pt idx="2241">
                  <c:v>301.25000000000642</c:v>
                </c:pt>
                <c:pt idx="2242">
                  <c:v>301.35000000000639</c:v>
                </c:pt>
                <c:pt idx="2243">
                  <c:v>301.45000000000641</c:v>
                </c:pt>
                <c:pt idx="2244">
                  <c:v>301.55000000000638</c:v>
                </c:pt>
                <c:pt idx="2245">
                  <c:v>301.65000000000651</c:v>
                </c:pt>
                <c:pt idx="2246">
                  <c:v>301.75000000000648</c:v>
                </c:pt>
                <c:pt idx="2247">
                  <c:v>301.8500000000065</c:v>
                </c:pt>
                <c:pt idx="2248">
                  <c:v>301.95000000000653</c:v>
                </c:pt>
                <c:pt idx="2249">
                  <c:v>302.05000000000649</c:v>
                </c:pt>
                <c:pt idx="2250">
                  <c:v>302.15000000000663</c:v>
                </c:pt>
                <c:pt idx="2251">
                  <c:v>302.25000000000659</c:v>
                </c:pt>
                <c:pt idx="2252">
                  <c:v>302.35000000000662</c:v>
                </c:pt>
                <c:pt idx="2253">
                  <c:v>302.45000000000658</c:v>
                </c:pt>
                <c:pt idx="2254">
                  <c:v>302.55000000000672</c:v>
                </c:pt>
                <c:pt idx="2255">
                  <c:v>302.65000000000668</c:v>
                </c:pt>
                <c:pt idx="2256">
                  <c:v>302.75000000000671</c:v>
                </c:pt>
                <c:pt idx="2257">
                  <c:v>302.85000000000667</c:v>
                </c:pt>
                <c:pt idx="2258">
                  <c:v>302.95000000000681</c:v>
                </c:pt>
                <c:pt idx="2259">
                  <c:v>303.05000000000678</c:v>
                </c:pt>
                <c:pt idx="2260">
                  <c:v>303.1500000000068</c:v>
                </c:pt>
                <c:pt idx="2261">
                  <c:v>303.25000000000682</c:v>
                </c:pt>
                <c:pt idx="2262">
                  <c:v>303.35000000000679</c:v>
                </c:pt>
                <c:pt idx="2263">
                  <c:v>303.45000000000692</c:v>
                </c:pt>
                <c:pt idx="2264">
                  <c:v>303.55000000000689</c:v>
                </c:pt>
                <c:pt idx="2265">
                  <c:v>303.65000000000691</c:v>
                </c:pt>
                <c:pt idx="2266">
                  <c:v>303.75000000000688</c:v>
                </c:pt>
                <c:pt idx="2267">
                  <c:v>303.85000000000701</c:v>
                </c:pt>
                <c:pt idx="2268">
                  <c:v>303.95000000000698</c:v>
                </c:pt>
                <c:pt idx="2269">
                  <c:v>304.050000000007</c:v>
                </c:pt>
                <c:pt idx="2270">
                  <c:v>304.15000000000703</c:v>
                </c:pt>
                <c:pt idx="2271">
                  <c:v>304.25000000000699</c:v>
                </c:pt>
                <c:pt idx="2272">
                  <c:v>304.35000000000713</c:v>
                </c:pt>
                <c:pt idx="2273">
                  <c:v>304.45000000000709</c:v>
                </c:pt>
                <c:pt idx="2274">
                  <c:v>304.55000000000712</c:v>
                </c:pt>
                <c:pt idx="2275">
                  <c:v>304.65000000000708</c:v>
                </c:pt>
                <c:pt idx="2276">
                  <c:v>304.75000000000722</c:v>
                </c:pt>
                <c:pt idx="2277">
                  <c:v>304.85000000000719</c:v>
                </c:pt>
                <c:pt idx="2278">
                  <c:v>304.95000000000721</c:v>
                </c:pt>
                <c:pt idx="2279">
                  <c:v>305.05000000000717</c:v>
                </c:pt>
                <c:pt idx="2280">
                  <c:v>305.15000000000731</c:v>
                </c:pt>
                <c:pt idx="2281">
                  <c:v>305.25000000000728</c:v>
                </c:pt>
                <c:pt idx="2282">
                  <c:v>305.3500000000073</c:v>
                </c:pt>
                <c:pt idx="2283">
                  <c:v>305.45000000000732</c:v>
                </c:pt>
                <c:pt idx="2284">
                  <c:v>305.55000000000729</c:v>
                </c:pt>
                <c:pt idx="2285">
                  <c:v>305.65000000000742</c:v>
                </c:pt>
                <c:pt idx="2286">
                  <c:v>305.75000000000739</c:v>
                </c:pt>
                <c:pt idx="2287">
                  <c:v>305.85000000000741</c:v>
                </c:pt>
                <c:pt idx="2288">
                  <c:v>305.95000000000738</c:v>
                </c:pt>
                <c:pt idx="2289">
                  <c:v>306.05000000000751</c:v>
                </c:pt>
                <c:pt idx="2290">
                  <c:v>306.15000000000748</c:v>
                </c:pt>
                <c:pt idx="2291">
                  <c:v>306.2500000000075</c:v>
                </c:pt>
                <c:pt idx="2292">
                  <c:v>306.35000000000753</c:v>
                </c:pt>
                <c:pt idx="2293">
                  <c:v>306.45000000000749</c:v>
                </c:pt>
                <c:pt idx="2294">
                  <c:v>306.55000000000763</c:v>
                </c:pt>
                <c:pt idx="2295">
                  <c:v>306.65000000000759</c:v>
                </c:pt>
                <c:pt idx="2296">
                  <c:v>306.75000000000762</c:v>
                </c:pt>
                <c:pt idx="2297">
                  <c:v>306.85000000000758</c:v>
                </c:pt>
                <c:pt idx="2298">
                  <c:v>306.95000000000772</c:v>
                </c:pt>
                <c:pt idx="2299">
                  <c:v>307.05000000000769</c:v>
                </c:pt>
                <c:pt idx="2300">
                  <c:v>307.15000000000771</c:v>
                </c:pt>
                <c:pt idx="2301">
                  <c:v>307.25000000000767</c:v>
                </c:pt>
                <c:pt idx="2302">
                  <c:v>307.35000000000781</c:v>
                </c:pt>
                <c:pt idx="2303">
                  <c:v>307.45000000000778</c:v>
                </c:pt>
                <c:pt idx="2304">
                  <c:v>307.5500000000078</c:v>
                </c:pt>
                <c:pt idx="2305">
                  <c:v>307.65000000000782</c:v>
                </c:pt>
                <c:pt idx="2306">
                  <c:v>307.75000000000779</c:v>
                </c:pt>
                <c:pt idx="2307">
                  <c:v>307.85000000000792</c:v>
                </c:pt>
                <c:pt idx="2308">
                  <c:v>307.95000000000789</c:v>
                </c:pt>
                <c:pt idx="2309">
                  <c:v>308.05000000000791</c:v>
                </c:pt>
                <c:pt idx="2310">
                  <c:v>308.15000000000788</c:v>
                </c:pt>
                <c:pt idx="2311">
                  <c:v>308.25000000000801</c:v>
                </c:pt>
                <c:pt idx="2312">
                  <c:v>308.35000000000798</c:v>
                </c:pt>
                <c:pt idx="2313">
                  <c:v>308.450000000008</c:v>
                </c:pt>
                <c:pt idx="2314">
                  <c:v>308.55000000000803</c:v>
                </c:pt>
                <c:pt idx="2315">
                  <c:v>308.65000000000799</c:v>
                </c:pt>
                <c:pt idx="2316">
                  <c:v>308.75000000000807</c:v>
                </c:pt>
                <c:pt idx="2317">
                  <c:v>308.85000000000809</c:v>
                </c:pt>
                <c:pt idx="2318">
                  <c:v>308.95000000000812</c:v>
                </c:pt>
                <c:pt idx="2319">
                  <c:v>309.05000000000808</c:v>
                </c:pt>
                <c:pt idx="2320">
                  <c:v>309.15000000000822</c:v>
                </c:pt>
                <c:pt idx="2321">
                  <c:v>309.25000000000819</c:v>
                </c:pt>
                <c:pt idx="2322">
                  <c:v>309.35000000000821</c:v>
                </c:pt>
                <c:pt idx="2323">
                  <c:v>309.45000000000817</c:v>
                </c:pt>
                <c:pt idx="2324">
                  <c:v>309.55000000000831</c:v>
                </c:pt>
                <c:pt idx="2325">
                  <c:v>309.65000000000828</c:v>
                </c:pt>
                <c:pt idx="2326">
                  <c:v>309.7500000000083</c:v>
                </c:pt>
                <c:pt idx="2327">
                  <c:v>309.85000000000832</c:v>
                </c:pt>
                <c:pt idx="2328">
                  <c:v>309.95000000000829</c:v>
                </c:pt>
                <c:pt idx="2329">
                  <c:v>310.05000000000842</c:v>
                </c:pt>
                <c:pt idx="2330">
                  <c:v>310.15000000000839</c:v>
                </c:pt>
                <c:pt idx="2331">
                  <c:v>310.25000000000841</c:v>
                </c:pt>
                <c:pt idx="2332">
                  <c:v>310.35000000000838</c:v>
                </c:pt>
                <c:pt idx="2333">
                  <c:v>310.45000000000852</c:v>
                </c:pt>
                <c:pt idx="2334">
                  <c:v>310.55000000000848</c:v>
                </c:pt>
                <c:pt idx="2335">
                  <c:v>310.6500000000085</c:v>
                </c:pt>
                <c:pt idx="2336">
                  <c:v>310.75000000000853</c:v>
                </c:pt>
                <c:pt idx="2337">
                  <c:v>310.85000000000849</c:v>
                </c:pt>
                <c:pt idx="2338">
                  <c:v>310.95000000000857</c:v>
                </c:pt>
                <c:pt idx="2339">
                  <c:v>311.05000000000859</c:v>
                </c:pt>
                <c:pt idx="2340">
                  <c:v>311.15000000000862</c:v>
                </c:pt>
                <c:pt idx="2341">
                  <c:v>311.25000000000858</c:v>
                </c:pt>
                <c:pt idx="2342">
                  <c:v>311.35000000000872</c:v>
                </c:pt>
                <c:pt idx="2343">
                  <c:v>311.45000000000869</c:v>
                </c:pt>
                <c:pt idx="2344">
                  <c:v>311.55000000000871</c:v>
                </c:pt>
                <c:pt idx="2345">
                  <c:v>311.65000000000867</c:v>
                </c:pt>
                <c:pt idx="2346">
                  <c:v>311.75000000000881</c:v>
                </c:pt>
                <c:pt idx="2347">
                  <c:v>311.85000000000878</c:v>
                </c:pt>
                <c:pt idx="2348">
                  <c:v>311.9500000000088</c:v>
                </c:pt>
                <c:pt idx="2349">
                  <c:v>312.05000000000882</c:v>
                </c:pt>
                <c:pt idx="2350">
                  <c:v>312.15000000000879</c:v>
                </c:pt>
                <c:pt idx="2351">
                  <c:v>312.25000000000892</c:v>
                </c:pt>
                <c:pt idx="2352">
                  <c:v>312.35000000000889</c:v>
                </c:pt>
                <c:pt idx="2353">
                  <c:v>312.45000000000891</c:v>
                </c:pt>
                <c:pt idx="2354">
                  <c:v>312.55000000000888</c:v>
                </c:pt>
                <c:pt idx="2355">
                  <c:v>312.65000000000902</c:v>
                </c:pt>
                <c:pt idx="2356">
                  <c:v>312.75000000000898</c:v>
                </c:pt>
                <c:pt idx="2357">
                  <c:v>312.850000000009</c:v>
                </c:pt>
                <c:pt idx="2358">
                  <c:v>312.95000000000903</c:v>
                </c:pt>
                <c:pt idx="2359">
                  <c:v>313.05000000000899</c:v>
                </c:pt>
                <c:pt idx="2360">
                  <c:v>313.15000000000907</c:v>
                </c:pt>
                <c:pt idx="2361">
                  <c:v>313.25000000000909</c:v>
                </c:pt>
                <c:pt idx="2362">
                  <c:v>313.35000000000912</c:v>
                </c:pt>
                <c:pt idx="2363">
                  <c:v>313.45000000000908</c:v>
                </c:pt>
                <c:pt idx="2364">
                  <c:v>313.55000000000922</c:v>
                </c:pt>
                <c:pt idx="2365">
                  <c:v>313.65000000000919</c:v>
                </c:pt>
                <c:pt idx="2366">
                  <c:v>313.75000000000921</c:v>
                </c:pt>
                <c:pt idx="2367">
                  <c:v>313.85000000000917</c:v>
                </c:pt>
                <c:pt idx="2368">
                  <c:v>313.95000000000931</c:v>
                </c:pt>
                <c:pt idx="2369">
                  <c:v>314.05000000000928</c:v>
                </c:pt>
                <c:pt idx="2370">
                  <c:v>314.1500000000093</c:v>
                </c:pt>
                <c:pt idx="2371">
                  <c:v>314.25000000000932</c:v>
                </c:pt>
                <c:pt idx="2372">
                  <c:v>314.35000000000929</c:v>
                </c:pt>
                <c:pt idx="2373">
                  <c:v>314.45000000000942</c:v>
                </c:pt>
                <c:pt idx="2374">
                  <c:v>314.55000000000939</c:v>
                </c:pt>
                <c:pt idx="2375">
                  <c:v>314.65000000000941</c:v>
                </c:pt>
                <c:pt idx="2376">
                  <c:v>314.75000000000938</c:v>
                </c:pt>
                <c:pt idx="2377">
                  <c:v>314.85000000000952</c:v>
                </c:pt>
                <c:pt idx="2378">
                  <c:v>314.95000000000948</c:v>
                </c:pt>
                <c:pt idx="2379">
                  <c:v>315.0500000000095</c:v>
                </c:pt>
                <c:pt idx="2380">
                  <c:v>315.15000000000953</c:v>
                </c:pt>
                <c:pt idx="2381">
                  <c:v>315.25000000000949</c:v>
                </c:pt>
                <c:pt idx="2382">
                  <c:v>315.35000000000957</c:v>
                </c:pt>
                <c:pt idx="2383">
                  <c:v>315.4500000000096</c:v>
                </c:pt>
                <c:pt idx="2384">
                  <c:v>315.55000000000962</c:v>
                </c:pt>
                <c:pt idx="2385">
                  <c:v>315.65000000000958</c:v>
                </c:pt>
                <c:pt idx="2386">
                  <c:v>315.75000000000972</c:v>
                </c:pt>
                <c:pt idx="2387">
                  <c:v>315.85000000000969</c:v>
                </c:pt>
                <c:pt idx="2388">
                  <c:v>315.95000000000971</c:v>
                </c:pt>
                <c:pt idx="2389">
                  <c:v>316.05000000000967</c:v>
                </c:pt>
                <c:pt idx="2390">
                  <c:v>316.15000000000981</c:v>
                </c:pt>
                <c:pt idx="2391">
                  <c:v>316.25000000000978</c:v>
                </c:pt>
                <c:pt idx="2392">
                  <c:v>316.3500000000098</c:v>
                </c:pt>
                <c:pt idx="2393">
                  <c:v>316.45000000000982</c:v>
                </c:pt>
                <c:pt idx="2394">
                  <c:v>316.55000000000979</c:v>
                </c:pt>
                <c:pt idx="2395">
                  <c:v>316.65000000000992</c:v>
                </c:pt>
                <c:pt idx="2396">
                  <c:v>316.75000000000989</c:v>
                </c:pt>
                <c:pt idx="2397">
                  <c:v>316.85000000000991</c:v>
                </c:pt>
                <c:pt idx="2398">
                  <c:v>316.95000000000988</c:v>
                </c:pt>
                <c:pt idx="2399">
                  <c:v>317.05000000001002</c:v>
                </c:pt>
                <c:pt idx="2400">
                  <c:v>317.15000000000998</c:v>
                </c:pt>
                <c:pt idx="2401">
                  <c:v>317.25000000001</c:v>
                </c:pt>
                <c:pt idx="2402">
                  <c:v>317.35000000001003</c:v>
                </c:pt>
                <c:pt idx="2403">
                  <c:v>317.45000000000999</c:v>
                </c:pt>
                <c:pt idx="2404">
                  <c:v>317.55000000001007</c:v>
                </c:pt>
                <c:pt idx="2405">
                  <c:v>317.6500000000101</c:v>
                </c:pt>
                <c:pt idx="2406">
                  <c:v>317.75000000001012</c:v>
                </c:pt>
                <c:pt idx="2407">
                  <c:v>317.85000000001008</c:v>
                </c:pt>
                <c:pt idx="2408">
                  <c:v>317.95000000001022</c:v>
                </c:pt>
                <c:pt idx="2409">
                  <c:v>318.05000000001019</c:v>
                </c:pt>
                <c:pt idx="2410">
                  <c:v>318.15000000001021</c:v>
                </c:pt>
                <c:pt idx="2411">
                  <c:v>318.25000000001017</c:v>
                </c:pt>
                <c:pt idx="2412">
                  <c:v>318.35000000001031</c:v>
                </c:pt>
                <c:pt idx="2413">
                  <c:v>318.45000000001028</c:v>
                </c:pt>
                <c:pt idx="2414">
                  <c:v>318.5500000000103</c:v>
                </c:pt>
                <c:pt idx="2415">
                  <c:v>318.65000000001032</c:v>
                </c:pt>
                <c:pt idx="2416">
                  <c:v>318.75000000001029</c:v>
                </c:pt>
                <c:pt idx="2417">
                  <c:v>318.85000000001043</c:v>
                </c:pt>
                <c:pt idx="2418">
                  <c:v>318.95000000001039</c:v>
                </c:pt>
                <c:pt idx="2419">
                  <c:v>319.05000000001041</c:v>
                </c:pt>
                <c:pt idx="2420">
                  <c:v>319.15000000001038</c:v>
                </c:pt>
                <c:pt idx="2421">
                  <c:v>319.25000000001052</c:v>
                </c:pt>
                <c:pt idx="2422">
                  <c:v>319.35000000001048</c:v>
                </c:pt>
                <c:pt idx="2423">
                  <c:v>319.4500000000105</c:v>
                </c:pt>
                <c:pt idx="2424">
                  <c:v>319.55000000001053</c:v>
                </c:pt>
                <c:pt idx="2425">
                  <c:v>319.65000000001061</c:v>
                </c:pt>
                <c:pt idx="2426">
                  <c:v>319.75000000001057</c:v>
                </c:pt>
                <c:pt idx="2427">
                  <c:v>319.8500000000106</c:v>
                </c:pt>
                <c:pt idx="2428">
                  <c:v>319.95000000001062</c:v>
                </c:pt>
                <c:pt idx="2429">
                  <c:v>320.05000000001058</c:v>
                </c:pt>
                <c:pt idx="2430">
                  <c:v>320.15000000001072</c:v>
                </c:pt>
                <c:pt idx="2431">
                  <c:v>320.25000000001069</c:v>
                </c:pt>
                <c:pt idx="2432">
                  <c:v>320.35000000001071</c:v>
                </c:pt>
                <c:pt idx="2433">
                  <c:v>320.45000000001068</c:v>
                </c:pt>
                <c:pt idx="2434">
                  <c:v>320.55000000001081</c:v>
                </c:pt>
                <c:pt idx="2435">
                  <c:v>320.65000000001078</c:v>
                </c:pt>
                <c:pt idx="2436">
                  <c:v>320.7500000000108</c:v>
                </c:pt>
                <c:pt idx="2437">
                  <c:v>320.85000000001082</c:v>
                </c:pt>
                <c:pt idx="2438">
                  <c:v>320.95000000001079</c:v>
                </c:pt>
                <c:pt idx="2439">
                  <c:v>321.05000000001093</c:v>
                </c:pt>
                <c:pt idx="2440">
                  <c:v>321.15000000001089</c:v>
                </c:pt>
                <c:pt idx="2441">
                  <c:v>321.25000000001091</c:v>
                </c:pt>
                <c:pt idx="2442">
                  <c:v>321.35000000001088</c:v>
                </c:pt>
                <c:pt idx="2443">
                  <c:v>321.45000000001102</c:v>
                </c:pt>
                <c:pt idx="2444">
                  <c:v>321.55000000001098</c:v>
                </c:pt>
                <c:pt idx="2445">
                  <c:v>321.650000000011</c:v>
                </c:pt>
                <c:pt idx="2446">
                  <c:v>321.75000000001103</c:v>
                </c:pt>
                <c:pt idx="2447">
                  <c:v>321.85000000001111</c:v>
                </c:pt>
                <c:pt idx="2448">
                  <c:v>321.95000000001107</c:v>
                </c:pt>
                <c:pt idx="2449">
                  <c:v>322.0500000000111</c:v>
                </c:pt>
                <c:pt idx="2450">
                  <c:v>322.15000000001112</c:v>
                </c:pt>
                <c:pt idx="2451">
                  <c:v>322.25000000001108</c:v>
                </c:pt>
                <c:pt idx="2452">
                  <c:v>322.35000000001122</c:v>
                </c:pt>
                <c:pt idx="2453">
                  <c:v>322.45000000001119</c:v>
                </c:pt>
                <c:pt idx="2454">
                  <c:v>322.55000000001121</c:v>
                </c:pt>
                <c:pt idx="2455">
                  <c:v>322.65000000001118</c:v>
                </c:pt>
                <c:pt idx="2456">
                  <c:v>322.75000000001131</c:v>
                </c:pt>
                <c:pt idx="2457">
                  <c:v>322.85000000001128</c:v>
                </c:pt>
                <c:pt idx="2458">
                  <c:v>322.9500000000113</c:v>
                </c:pt>
                <c:pt idx="2459">
                  <c:v>323.05000000001132</c:v>
                </c:pt>
                <c:pt idx="2460">
                  <c:v>323.15000000001129</c:v>
                </c:pt>
                <c:pt idx="2461">
                  <c:v>323.25000000001143</c:v>
                </c:pt>
                <c:pt idx="2462">
                  <c:v>323.35000000001139</c:v>
                </c:pt>
                <c:pt idx="2463">
                  <c:v>323.45000000001141</c:v>
                </c:pt>
                <c:pt idx="2464">
                  <c:v>323.55000000001138</c:v>
                </c:pt>
                <c:pt idx="2465">
                  <c:v>323.65000000001152</c:v>
                </c:pt>
                <c:pt idx="2466">
                  <c:v>323.75000000001148</c:v>
                </c:pt>
                <c:pt idx="2467">
                  <c:v>323.85000000001151</c:v>
                </c:pt>
                <c:pt idx="2468">
                  <c:v>323.95000000001153</c:v>
                </c:pt>
                <c:pt idx="2469">
                  <c:v>324.05000000001161</c:v>
                </c:pt>
                <c:pt idx="2470">
                  <c:v>324.15000000001157</c:v>
                </c:pt>
                <c:pt idx="2471">
                  <c:v>324.2500000000116</c:v>
                </c:pt>
                <c:pt idx="2472">
                  <c:v>324.35000000001162</c:v>
                </c:pt>
                <c:pt idx="2473">
                  <c:v>324.45000000001158</c:v>
                </c:pt>
                <c:pt idx="2474">
                  <c:v>324.55000000001172</c:v>
                </c:pt>
                <c:pt idx="2475">
                  <c:v>324.65000000001169</c:v>
                </c:pt>
                <c:pt idx="2476">
                  <c:v>324.75000000001171</c:v>
                </c:pt>
                <c:pt idx="2477">
                  <c:v>324.85000000001168</c:v>
                </c:pt>
                <c:pt idx="2478">
                  <c:v>324.95000000001181</c:v>
                </c:pt>
                <c:pt idx="2479">
                  <c:v>325.05000000001178</c:v>
                </c:pt>
                <c:pt idx="2480">
                  <c:v>325.1500000000118</c:v>
                </c:pt>
                <c:pt idx="2481">
                  <c:v>325.25000000001182</c:v>
                </c:pt>
                <c:pt idx="2482">
                  <c:v>325.35000000001179</c:v>
                </c:pt>
                <c:pt idx="2483">
                  <c:v>325.45000000001193</c:v>
                </c:pt>
                <c:pt idx="2484">
                  <c:v>325.55000000001189</c:v>
                </c:pt>
                <c:pt idx="2485">
                  <c:v>325.65000000001191</c:v>
                </c:pt>
                <c:pt idx="2486">
                  <c:v>325.75000000001188</c:v>
                </c:pt>
                <c:pt idx="2487">
                  <c:v>325.85000000001202</c:v>
                </c:pt>
                <c:pt idx="2488">
                  <c:v>325.95000000001198</c:v>
                </c:pt>
                <c:pt idx="2489">
                  <c:v>326.05000000001201</c:v>
                </c:pt>
                <c:pt idx="2490">
                  <c:v>326.15000000001203</c:v>
                </c:pt>
                <c:pt idx="2491">
                  <c:v>326.25000000001211</c:v>
                </c:pt>
                <c:pt idx="2492">
                  <c:v>326.35000000001207</c:v>
                </c:pt>
                <c:pt idx="2493">
                  <c:v>326.4500000000121</c:v>
                </c:pt>
                <c:pt idx="2494">
                  <c:v>326.55000000001212</c:v>
                </c:pt>
                <c:pt idx="2495">
                  <c:v>326.65000000001208</c:v>
                </c:pt>
                <c:pt idx="2496">
                  <c:v>326.75000000001222</c:v>
                </c:pt>
                <c:pt idx="2497">
                  <c:v>326.85000000001219</c:v>
                </c:pt>
                <c:pt idx="2498">
                  <c:v>326.95000000001221</c:v>
                </c:pt>
                <c:pt idx="2499">
                  <c:v>327.05000000001218</c:v>
                </c:pt>
                <c:pt idx="2500">
                  <c:v>327.15000000001231</c:v>
                </c:pt>
                <c:pt idx="2501">
                  <c:v>327.25000000001228</c:v>
                </c:pt>
                <c:pt idx="2502">
                  <c:v>327.3500000000123</c:v>
                </c:pt>
                <c:pt idx="2503">
                  <c:v>327.45000000001232</c:v>
                </c:pt>
                <c:pt idx="2504">
                  <c:v>327.55000000001229</c:v>
                </c:pt>
                <c:pt idx="2505">
                  <c:v>327.65000000001243</c:v>
                </c:pt>
                <c:pt idx="2506">
                  <c:v>327.75000000001239</c:v>
                </c:pt>
                <c:pt idx="2507">
                  <c:v>327.85000000001241</c:v>
                </c:pt>
                <c:pt idx="2508">
                  <c:v>327.95000000001238</c:v>
                </c:pt>
                <c:pt idx="2509">
                  <c:v>328.05000000001252</c:v>
                </c:pt>
                <c:pt idx="2510">
                  <c:v>328.15000000001248</c:v>
                </c:pt>
                <c:pt idx="2511">
                  <c:v>328.25000000001251</c:v>
                </c:pt>
                <c:pt idx="2512">
                  <c:v>328.35000000001253</c:v>
                </c:pt>
                <c:pt idx="2513">
                  <c:v>328.45000000001261</c:v>
                </c:pt>
                <c:pt idx="2514">
                  <c:v>328.55000000001257</c:v>
                </c:pt>
                <c:pt idx="2515">
                  <c:v>328.6500000000126</c:v>
                </c:pt>
                <c:pt idx="2516">
                  <c:v>328.75000000001262</c:v>
                </c:pt>
                <c:pt idx="2517">
                  <c:v>328.85000000001259</c:v>
                </c:pt>
                <c:pt idx="2518">
                  <c:v>328.95000000001272</c:v>
                </c:pt>
                <c:pt idx="2519">
                  <c:v>329.05000000001269</c:v>
                </c:pt>
                <c:pt idx="2520">
                  <c:v>329.15000000001271</c:v>
                </c:pt>
                <c:pt idx="2521">
                  <c:v>329.25000000001268</c:v>
                </c:pt>
                <c:pt idx="2522">
                  <c:v>329.35000000001281</c:v>
                </c:pt>
                <c:pt idx="2523">
                  <c:v>329.45000000001278</c:v>
                </c:pt>
                <c:pt idx="2524">
                  <c:v>329.5500000000128</c:v>
                </c:pt>
                <c:pt idx="2525">
                  <c:v>329.65000000001282</c:v>
                </c:pt>
                <c:pt idx="2526">
                  <c:v>329.75000000001279</c:v>
                </c:pt>
                <c:pt idx="2527">
                  <c:v>329.85000000001293</c:v>
                </c:pt>
                <c:pt idx="2528">
                  <c:v>329.95000000001289</c:v>
                </c:pt>
                <c:pt idx="2529">
                  <c:v>330.05000000001291</c:v>
                </c:pt>
                <c:pt idx="2530">
                  <c:v>330.15000000001288</c:v>
                </c:pt>
                <c:pt idx="2531">
                  <c:v>330.25000000001302</c:v>
                </c:pt>
                <c:pt idx="2532">
                  <c:v>330.35000000001298</c:v>
                </c:pt>
                <c:pt idx="2533">
                  <c:v>330.45000000001301</c:v>
                </c:pt>
                <c:pt idx="2534">
                  <c:v>330.55000000001297</c:v>
                </c:pt>
                <c:pt idx="2535">
                  <c:v>330.65000000001311</c:v>
                </c:pt>
                <c:pt idx="2536">
                  <c:v>330.75000000001307</c:v>
                </c:pt>
                <c:pt idx="2537">
                  <c:v>330.8500000000131</c:v>
                </c:pt>
                <c:pt idx="2538">
                  <c:v>330.95000000001312</c:v>
                </c:pt>
                <c:pt idx="2539">
                  <c:v>331.05000000001309</c:v>
                </c:pt>
                <c:pt idx="2540">
                  <c:v>331.15000000001322</c:v>
                </c:pt>
                <c:pt idx="2541">
                  <c:v>331.25000000001319</c:v>
                </c:pt>
                <c:pt idx="2542">
                  <c:v>331.35000000001321</c:v>
                </c:pt>
                <c:pt idx="2543">
                  <c:v>331.45000000001318</c:v>
                </c:pt>
                <c:pt idx="2544">
                  <c:v>331.55000000001331</c:v>
                </c:pt>
                <c:pt idx="2545">
                  <c:v>331.65000000001328</c:v>
                </c:pt>
                <c:pt idx="2546">
                  <c:v>331.7500000000133</c:v>
                </c:pt>
                <c:pt idx="2547">
                  <c:v>331.85000000001332</c:v>
                </c:pt>
                <c:pt idx="2548">
                  <c:v>331.95000000001329</c:v>
                </c:pt>
                <c:pt idx="2549">
                  <c:v>332.05000000001343</c:v>
                </c:pt>
                <c:pt idx="2550">
                  <c:v>332.15000000001339</c:v>
                </c:pt>
                <c:pt idx="2551">
                  <c:v>332.25000000001342</c:v>
                </c:pt>
                <c:pt idx="2552">
                  <c:v>332.35000000001338</c:v>
                </c:pt>
                <c:pt idx="2553">
                  <c:v>332.45000000001352</c:v>
                </c:pt>
                <c:pt idx="2554">
                  <c:v>332.55000000001348</c:v>
                </c:pt>
                <c:pt idx="2555">
                  <c:v>332.65000000001351</c:v>
                </c:pt>
                <c:pt idx="2556">
                  <c:v>332.75000000001347</c:v>
                </c:pt>
                <c:pt idx="2557">
                  <c:v>332.85000000001361</c:v>
                </c:pt>
                <c:pt idx="2558">
                  <c:v>332.95000000001357</c:v>
                </c:pt>
                <c:pt idx="2559">
                  <c:v>333.0500000000136</c:v>
                </c:pt>
                <c:pt idx="2560">
                  <c:v>333.15000000001362</c:v>
                </c:pt>
                <c:pt idx="2561">
                  <c:v>333.25000000001359</c:v>
                </c:pt>
                <c:pt idx="2562">
                  <c:v>333.35000000001372</c:v>
                </c:pt>
                <c:pt idx="2563">
                  <c:v>333.45000000001369</c:v>
                </c:pt>
                <c:pt idx="2564">
                  <c:v>333.55000000001371</c:v>
                </c:pt>
                <c:pt idx="2565">
                  <c:v>333.65000000001368</c:v>
                </c:pt>
                <c:pt idx="2566">
                  <c:v>333.75000000001381</c:v>
                </c:pt>
                <c:pt idx="2567">
                  <c:v>333.85000000001378</c:v>
                </c:pt>
                <c:pt idx="2568">
                  <c:v>333.9500000000138</c:v>
                </c:pt>
                <c:pt idx="2569">
                  <c:v>334.05000000001382</c:v>
                </c:pt>
                <c:pt idx="2570">
                  <c:v>334.15000000001379</c:v>
                </c:pt>
                <c:pt idx="2571">
                  <c:v>334.25000000001393</c:v>
                </c:pt>
                <c:pt idx="2572">
                  <c:v>334.35000000001389</c:v>
                </c:pt>
                <c:pt idx="2573">
                  <c:v>334.45000000001392</c:v>
                </c:pt>
                <c:pt idx="2574">
                  <c:v>334.55000000001388</c:v>
                </c:pt>
                <c:pt idx="2575">
                  <c:v>334.65000000001402</c:v>
                </c:pt>
                <c:pt idx="2576">
                  <c:v>334.75000000001398</c:v>
                </c:pt>
                <c:pt idx="2577">
                  <c:v>334.85000000001401</c:v>
                </c:pt>
                <c:pt idx="2578">
                  <c:v>334.95000000001397</c:v>
                </c:pt>
                <c:pt idx="2579">
                  <c:v>335.05000000001411</c:v>
                </c:pt>
                <c:pt idx="2580">
                  <c:v>335.15000000001407</c:v>
                </c:pt>
                <c:pt idx="2581">
                  <c:v>335.2500000000141</c:v>
                </c:pt>
                <c:pt idx="2582">
                  <c:v>335.35000000001412</c:v>
                </c:pt>
                <c:pt idx="2583">
                  <c:v>335.45000000001409</c:v>
                </c:pt>
                <c:pt idx="2584">
                  <c:v>335.55000000001422</c:v>
                </c:pt>
                <c:pt idx="2585">
                  <c:v>335.65000000001419</c:v>
                </c:pt>
                <c:pt idx="2586">
                  <c:v>335.75000000001421</c:v>
                </c:pt>
                <c:pt idx="2587">
                  <c:v>335.85000000001418</c:v>
                </c:pt>
                <c:pt idx="2588">
                  <c:v>335.95000000001431</c:v>
                </c:pt>
                <c:pt idx="2589">
                  <c:v>336.05000000001428</c:v>
                </c:pt>
                <c:pt idx="2590">
                  <c:v>336.1500000000143</c:v>
                </c:pt>
                <c:pt idx="2591">
                  <c:v>336.25000000001432</c:v>
                </c:pt>
                <c:pt idx="2592">
                  <c:v>336.35000000001429</c:v>
                </c:pt>
                <c:pt idx="2593">
                  <c:v>336.45000000001443</c:v>
                </c:pt>
                <c:pt idx="2594">
                  <c:v>336.55000000001439</c:v>
                </c:pt>
                <c:pt idx="2595">
                  <c:v>336.65000000001442</c:v>
                </c:pt>
                <c:pt idx="2596">
                  <c:v>336.75000000001438</c:v>
                </c:pt>
                <c:pt idx="2597">
                  <c:v>336.85000000001452</c:v>
                </c:pt>
                <c:pt idx="2598">
                  <c:v>336.95000000001448</c:v>
                </c:pt>
                <c:pt idx="2599">
                  <c:v>337.05000000001451</c:v>
                </c:pt>
                <c:pt idx="2600">
                  <c:v>337.15000000001447</c:v>
                </c:pt>
                <c:pt idx="2601">
                  <c:v>337.25000000001461</c:v>
                </c:pt>
                <c:pt idx="2602">
                  <c:v>337.35000000001457</c:v>
                </c:pt>
                <c:pt idx="2603">
                  <c:v>337.4500000000146</c:v>
                </c:pt>
                <c:pt idx="2604">
                  <c:v>337.55000000001462</c:v>
                </c:pt>
                <c:pt idx="2605">
                  <c:v>337.65000000001459</c:v>
                </c:pt>
                <c:pt idx="2606">
                  <c:v>337.75000000001472</c:v>
                </c:pt>
                <c:pt idx="2607">
                  <c:v>337.85000000001469</c:v>
                </c:pt>
                <c:pt idx="2608">
                  <c:v>337.95000000001471</c:v>
                </c:pt>
                <c:pt idx="2609">
                  <c:v>338.05000000001468</c:v>
                </c:pt>
                <c:pt idx="2610">
                  <c:v>338.15000000001481</c:v>
                </c:pt>
                <c:pt idx="2611">
                  <c:v>338.25000000001478</c:v>
                </c:pt>
                <c:pt idx="2612">
                  <c:v>338.3500000000148</c:v>
                </c:pt>
                <c:pt idx="2613">
                  <c:v>338.45000000001482</c:v>
                </c:pt>
                <c:pt idx="2614">
                  <c:v>338.55000000001479</c:v>
                </c:pt>
                <c:pt idx="2615">
                  <c:v>338.65000000001493</c:v>
                </c:pt>
                <c:pt idx="2616">
                  <c:v>338.75000000001489</c:v>
                </c:pt>
                <c:pt idx="2617">
                  <c:v>338.85000000001492</c:v>
                </c:pt>
                <c:pt idx="2618">
                  <c:v>338.95000000001488</c:v>
                </c:pt>
                <c:pt idx="2619">
                  <c:v>339.05000000001502</c:v>
                </c:pt>
                <c:pt idx="2620">
                  <c:v>339.15000000001498</c:v>
                </c:pt>
                <c:pt idx="2621">
                  <c:v>339.25000000001501</c:v>
                </c:pt>
                <c:pt idx="2622">
                  <c:v>339.35000000001497</c:v>
                </c:pt>
                <c:pt idx="2623">
                  <c:v>339.45000000001511</c:v>
                </c:pt>
                <c:pt idx="2624">
                  <c:v>339.55000000001507</c:v>
                </c:pt>
                <c:pt idx="2625">
                  <c:v>339.6500000000151</c:v>
                </c:pt>
                <c:pt idx="2626">
                  <c:v>339.75000000001512</c:v>
                </c:pt>
                <c:pt idx="2627">
                  <c:v>339.85000000001509</c:v>
                </c:pt>
                <c:pt idx="2628">
                  <c:v>339.95000000001522</c:v>
                </c:pt>
                <c:pt idx="2629">
                  <c:v>340.05000000001519</c:v>
                </c:pt>
                <c:pt idx="2630">
                  <c:v>340.15000000001521</c:v>
                </c:pt>
                <c:pt idx="2631">
                  <c:v>340.25000000001518</c:v>
                </c:pt>
                <c:pt idx="2632">
                  <c:v>340.35000000001531</c:v>
                </c:pt>
                <c:pt idx="2633">
                  <c:v>340.45000000001528</c:v>
                </c:pt>
                <c:pt idx="2634">
                  <c:v>340.5500000000153</c:v>
                </c:pt>
                <c:pt idx="2635">
                  <c:v>340.65000000001532</c:v>
                </c:pt>
                <c:pt idx="2636">
                  <c:v>340.75000000001529</c:v>
                </c:pt>
                <c:pt idx="2637">
                  <c:v>340.85000000001543</c:v>
                </c:pt>
                <c:pt idx="2638">
                  <c:v>340.95000000001539</c:v>
                </c:pt>
                <c:pt idx="2639">
                  <c:v>341.05000000001542</c:v>
                </c:pt>
                <c:pt idx="2640">
                  <c:v>341.15000000001538</c:v>
                </c:pt>
                <c:pt idx="2641">
                  <c:v>341.25000000001552</c:v>
                </c:pt>
                <c:pt idx="2642">
                  <c:v>341.35000000001548</c:v>
                </c:pt>
                <c:pt idx="2643">
                  <c:v>341.45000000001551</c:v>
                </c:pt>
                <c:pt idx="2644">
                  <c:v>341.55000000001547</c:v>
                </c:pt>
                <c:pt idx="2645">
                  <c:v>341.65000000001561</c:v>
                </c:pt>
                <c:pt idx="2646">
                  <c:v>341.75000000001558</c:v>
                </c:pt>
                <c:pt idx="2647">
                  <c:v>341.8500000000156</c:v>
                </c:pt>
                <c:pt idx="2648">
                  <c:v>341.95000000001562</c:v>
                </c:pt>
                <c:pt idx="2649">
                  <c:v>342.05000000001559</c:v>
                </c:pt>
                <c:pt idx="2650">
                  <c:v>342.15000000001572</c:v>
                </c:pt>
                <c:pt idx="2651">
                  <c:v>342.25000000001569</c:v>
                </c:pt>
                <c:pt idx="2652">
                  <c:v>342.35000000001571</c:v>
                </c:pt>
                <c:pt idx="2653">
                  <c:v>342.45000000001568</c:v>
                </c:pt>
                <c:pt idx="2654">
                  <c:v>342.55000000001581</c:v>
                </c:pt>
                <c:pt idx="2655">
                  <c:v>342.65000000001578</c:v>
                </c:pt>
                <c:pt idx="2656">
                  <c:v>342.7500000000158</c:v>
                </c:pt>
                <c:pt idx="2657">
                  <c:v>342.85000000001583</c:v>
                </c:pt>
                <c:pt idx="2658">
                  <c:v>342.95000000001579</c:v>
                </c:pt>
                <c:pt idx="2659">
                  <c:v>343.05000000001593</c:v>
                </c:pt>
                <c:pt idx="2660">
                  <c:v>343.15000000001589</c:v>
                </c:pt>
                <c:pt idx="2661">
                  <c:v>343.25000000001592</c:v>
                </c:pt>
                <c:pt idx="2662">
                  <c:v>343.35000000001588</c:v>
                </c:pt>
                <c:pt idx="2663">
                  <c:v>343.45000000001602</c:v>
                </c:pt>
                <c:pt idx="2664">
                  <c:v>343.55000000001598</c:v>
                </c:pt>
                <c:pt idx="2665">
                  <c:v>343.65000000001601</c:v>
                </c:pt>
                <c:pt idx="2666">
                  <c:v>343.75000000001597</c:v>
                </c:pt>
                <c:pt idx="2667">
                  <c:v>343.85000000001611</c:v>
                </c:pt>
                <c:pt idx="2668">
                  <c:v>343.95000000001608</c:v>
                </c:pt>
                <c:pt idx="2669">
                  <c:v>344.0500000000161</c:v>
                </c:pt>
                <c:pt idx="2670">
                  <c:v>344.15000000001612</c:v>
                </c:pt>
                <c:pt idx="2671">
                  <c:v>344.25000000001609</c:v>
                </c:pt>
                <c:pt idx="2672">
                  <c:v>344.35000000001622</c:v>
                </c:pt>
                <c:pt idx="2673">
                  <c:v>344.45000000001619</c:v>
                </c:pt>
                <c:pt idx="2674">
                  <c:v>344.55000000001621</c:v>
                </c:pt>
                <c:pt idx="2675">
                  <c:v>344.65000000001618</c:v>
                </c:pt>
                <c:pt idx="2676">
                  <c:v>344.75000000001631</c:v>
                </c:pt>
                <c:pt idx="2677">
                  <c:v>344.85000000001628</c:v>
                </c:pt>
                <c:pt idx="2678">
                  <c:v>344.9500000000163</c:v>
                </c:pt>
                <c:pt idx="2679">
                  <c:v>345.05000000001633</c:v>
                </c:pt>
                <c:pt idx="2680">
                  <c:v>345.15000000001629</c:v>
                </c:pt>
                <c:pt idx="2681">
                  <c:v>345.25000000001643</c:v>
                </c:pt>
                <c:pt idx="2682">
                  <c:v>345.35000000001639</c:v>
                </c:pt>
                <c:pt idx="2683">
                  <c:v>345.45000000001642</c:v>
                </c:pt>
                <c:pt idx="2684">
                  <c:v>345.55000000001638</c:v>
                </c:pt>
                <c:pt idx="2685">
                  <c:v>345.65000000001652</c:v>
                </c:pt>
                <c:pt idx="2686">
                  <c:v>345.75000000001648</c:v>
                </c:pt>
                <c:pt idx="2687">
                  <c:v>345.85000000001651</c:v>
                </c:pt>
                <c:pt idx="2688">
                  <c:v>345.95000000001647</c:v>
                </c:pt>
                <c:pt idx="2689">
                  <c:v>346.05000000001661</c:v>
                </c:pt>
                <c:pt idx="2690">
                  <c:v>346.15000000001658</c:v>
                </c:pt>
                <c:pt idx="2691">
                  <c:v>346.2500000000166</c:v>
                </c:pt>
                <c:pt idx="2692">
                  <c:v>346.35000000001662</c:v>
                </c:pt>
                <c:pt idx="2693">
                  <c:v>346.45000000001659</c:v>
                </c:pt>
                <c:pt idx="2694">
                  <c:v>346.55000000001672</c:v>
                </c:pt>
                <c:pt idx="2695">
                  <c:v>346.65000000001669</c:v>
                </c:pt>
                <c:pt idx="2696">
                  <c:v>346.75000000001671</c:v>
                </c:pt>
                <c:pt idx="2697">
                  <c:v>346.85000000001668</c:v>
                </c:pt>
                <c:pt idx="2698">
                  <c:v>346.95000000001681</c:v>
                </c:pt>
                <c:pt idx="2699">
                  <c:v>347.05000000001678</c:v>
                </c:pt>
                <c:pt idx="2700">
                  <c:v>347.1500000000168</c:v>
                </c:pt>
                <c:pt idx="2701">
                  <c:v>347.25000000001683</c:v>
                </c:pt>
                <c:pt idx="2702">
                  <c:v>347.35000000001679</c:v>
                </c:pt>
                <c:pt idx="2703">
                  <c:v>347.45000000001693</c:v>
                </c:pt>
                <c:pt idx="2704">
                  <c:v>347.55000000001689</c:v>
                </c:pt>
                <c:pt idx="2705">
                  <c:v>347.65000000001692</c:v>
                </c:pt>
                <c:pt idx="2706">
                  <c:v>347.75000000001688</c:v>
                </c:pt>
                <c:pt idx="2707">
                  <c:v>347.85000000001702</c:v>
                </c:pt>
                <c:pt idx="2708">
                  <c:v>347.95000000001698</c:v>
                </c:pt>
                <c:pt idx="2709">
                  <c:v>348.05000000001701</c:v>
                </c:pt>
                <c:pt idx="2710">
                  <c:v>348.15000000001697</c:v>
                </c:pt>
                <c:pt idx="2711">
                  <c:v>348.25000000001711</c:v>
                </c:pt>
                <c:pt idx="2712">
                  <c:v>348.35000000001708</c:v>
                </c:pt>
                <c:pt idx="2713">
                  <c:v>348.4500000000171</c:v>
                </c:pt>
                <c:pt idx="2714">
                  <c:v>348.55000000001712</c:v>
                </c:pt>
                <c:pt idx="2715">
                  <c:v>348.65000000001709</c:v>
                </c:pt>
                <c:pt idx="2716">
                  <c:v>348.75000000001722</c:v>
                </c:pt>
                <c:pt idx="2717">
                  <c:v>348.85000000001719</c:v>
                </c:pt>
                <c:pt idx="2718">
                  <c:v>348.95000000001721</c:v>
                </c:pt>
                <c:pt idx="2719">
                  <c:v>349.05000000001718</c:v>
                </c:pt>
                <c:pt idx="2720">
                  <c:v>349.15000000001731</c:v>
                </c:pt>
                <c:pt idx="2721">
                  <c:v>349.25000000001728</c:v>
                </c:pt>
                <c:pt idx="2722">
                  <c:v>349.3500000000173</c:v>
                </c:pt>
                <c:pt idx="2723">
                  <c:v>349.45000000001733</c:v>
                </c:pt>
                <c:pt idx="2724">
                  <c:v>349.55000000001729</c:v>
                </c:pt>
                <c:pt idx="2725">
                  <c:v>349.65000000001743</c:v>
                </c:pt>
                <c:pt idx="2726">
                  <c:v>349.75000000001739</c:v>
                </c:pt>
                <c:pt idx="2727">
                  <c:v>349.85000000001742</c:v>
                </c:pt>
                <c:pt idx="2728">
                  <c:v>349.95000000001738</c:v>
                </c:pt>
                <c:pt idx="2729">
                  <c:v>350.05000000001752</c:v>
                </c:pt>
                <c:pt idx="2730">
                  <c:v>350.15000000001749</c:v>
                </c:pt>
                <c:pt idx="2731">
                  <c:v>350.25000000001751</c:v>
                </c:pt>
                <c:pt idx="2732">
                  <c:v>350.35000000001747</c:v>
                </c:pt>
                <c:pt idx="2733">
                  <c:v>350.45000000001761</c:v>
                </c:pt>
                <c:pt idx="2734">
                  <c:v>350.55000000001758</c:v>
                </c:pt>
                <c:pt idx="2735">
                  <c:v>350.6500000000176</c:v>
                </c:pt>
                <c:pt idx="2736">
                  <c:v>350.75000000001762</c:v>
                </c:pt>
                <c:pt idx="2737">
                  <c:v>350.85000000001759</c:v>
                </c:pt>
                <c:pt idx="2738">
                  <c:v>350.95000000001772</c:v>
                </c:pt>
                <c:pt idx="2739">
                  <c:v>351.05000000001769</c:v>
                </c:pt>
                <c:pt idx="2740">
                  <c:v>351.15000000001771</c:v>
                </c:pt>
                <c:pt idx="2741">
                  <c:v>351.25000000001768</c:v>
                </c:pt>
                <c:pt idx="2742">
                  <c:v>351.35000000001781</c:v>
                </c:pt>
                <c:pt idx="2743">
                  <c:v>351.45000000001778</c:v>
                </c:pt>
                <c:pt idx="2744">
                  <c:v>351.5500000000178</c:v>
                </c:pt>
                <c:pt idx="2745">
                  <c:v>351.65000000001783</c:v>
                </c:pt>
                <c:pt idx="2746">
                  <c:v>351.75000000001779</c:v>
                </c:pt>
                <c:pt idx="2747">
                  <c:v>351.85000000001793</c:v>
                </c:pt>
                <c:pt idx="2748">
                  <c:v>351.95000000001789</c:v>
                </c:pt>
                <c:pt idx="2749">
                  <c:v>352.05000000001792</c:v>
                </c:pt>
                <c:pt idx="2750">
                  <c:v>352.15000000001788</c:v>
                </c:pt>
                <c:pt idx="2751">
                  <c:v>352.25000000001802</c:v>
                </c:pt>
                <c:pt idx="2752">
                  <c:v>352.35000000001799</c:v>
                </c:pt>
                <c:pt idx="2753">
                  <c:v>352.45000000001801</c:v>
                </c:pt>
                <c:pt idx="2754">
                  <c:v>352.55000000001797</c:v>
                </c:pt>
                <c:pt idx="2755">
                  <c:v>352.65000000001811</c:v>
                </c:pt>
                <c:pt idx="2756">
                  <c:v>352.75000000001808</c:v>
                </c:pt>
                <c:pt idx="2757">
                  <c:v>352.8500000000181</c:v>
                </c:pt>
                <c:pt idx="2758">
                  <c:v>352.95000000001812</c:v>
                </c:pt>
                <c:pt idx="2759">
                  <c:v>353.05000000001809</c:v>
                </c:pt>
                <c:pt idx="2760">
                  <c:v>353.15000000001822</c:v>
                </c:pt>
                <c:pt idx="2761">
                  <c:v>353.25000000001819</c:v>
                </c:pt>
                <c:pt idx="2762">
                  <c:v>353.35000000001821</c:v>
                </c:pt>
                <c:pt idx="2763">
                  <c:v>353.45000000001818</c:v>
                </c:pt>
                <c:pt idx="2764">
                  <c:v>353.55000000001831</c:v>
                </c:pt>
                <c:pt idx="2765">
                  <c:v>353.65000000001828</c:v>
                </c:pt>
                <c:pt idx="2766">
                  <c:v>353.7500000000183</c:v>
                </c:pt>
                <c:pt idx="2767">
                  <c:v>353.85000000001833</c:v>
                </c:pt>
                <c:pt idx="2768">
                  <c:v>353.95000000001829</c:v>
                </c:pt>
                <c:pt idx="2769">
                  <c:v>354.05000000001837</c:v>
                </c:pt>
                <c:pt idx="2770">
                  <c:v>354.15000000001839</c:v>
                </c:pt>
                <c:pt idx="2771">
                  <c:v>354.25000000001842</c:v>
                </c:pt>
                <c:pt idx="2772">
                  <c:v>354.35000000001838</c:v>
                </c:pt>
                <c:pt idx="2773">
                  <c:v>354.45000000001852</c:v>
                </c:pt>
                <c:pt idx="2774">
                  <c:v>354.55000000001849</c:v>
                </c:pt>
                <c:pt idx="2775">
                  <c:v>354.65000000001851</c:v>
                </c:pt>
                <c:pt idx="2776">
                  <c:v>354.75000000001847</c:v>
                </c:pt>
                <c:pt idx="2777">
                  <c:v>354.85000000001861</c:v>
                </c:pt>
                <c:pt idx="2778">
                  <c:v>354.95000000001858</c:v>
                </c:pt>
                <c:pt idx="2779">
                  <c:v>355.0500000000186</c:v>
                </c:pt>
                <c:pt idx="2780">
                  <c:v>355.15000000001862</c:v>
                </c:pt>
                <c:pt idx="2781">
                  <c:v>355.25000000001859</c:v>
                </c:pt>
                <c:pt idx="2782">
                  <c:v>355.35000000001872</c:v>
                </c:pt>
                <c:pt idx="2783">
                  <c:v>355.45000000001869</c:v>
                </c:pt>
                <c:pt idx="2784">
                  <c:v>355.55000000001871</c:v>
                </c:pt>
                <c:pt idx="2785">
                  <c:v>355.65000000001868</c:v>
                </c:pt>
                <c:pt idx="2786">
                  <c:v>355.75000000001882</c:v>
                </c:pt>
                <c:pt idx="2787">
                  <c:v>355.85000000001878</c:v>
                </c:pt>
                <c:pt idx="2788">
                  <c:v>355.9500000000188</c:v>
                </c:pt>
                <c:pt idx="2789">
                  <c:v>356.05000000001883</c:v>
                </c:pt>
                <c:pt idx="2790">
                  <c:v>356.15000000001879</c:v>
                </c:pt>
                <c:pt idx="2791">
                  <c:v>356.25000000001887</c:v>
                </c:pt>
                <c:pt idx="2792">
                  <c:v>356.35000000001889</c:v>
                </c:pt>
                <c:pt idx="2793">
                  <c:v>356.45000000001892</c:v>
                </c:pt>
                <c:pt idx="2794">
                  <c:v>356.55000000001888</c:v>
                </c:pt>
                <c:pt idx="2795">
                  <c:v>356.65000000001902</c:v>
                </c:pt>
                <c:pt idx="2796">
                  <c:v>356.75000000001899</c:v>
                </c:pt>
                <c:pt idx="2797">
                  <c:v>356.85000000001901</c:v>
                </c:pt>
                <c:pt idx="2798">
                  <c:v>356.95000000001897</c:v>
                </c:pt>
                <c:pt idx="2799">
                  <c:v>357.05000000001911</c:v>
                </c:pt>
                <c:pt idx="2800">
                  <c:v>357.15000000001908</c:v>
                </c:pt>
                <c:pt idx="2801">
                  <c:v>357.2500000000191</c:v>
                </c:pt>
                <c:pt idx="2802">
                  <c:v>357.35000000001912</c:v>
                </c:pt>
                <c:pt idx="2803">
                  <c:v>357.45000000001909</c:v>
                </c:pt>
                <c:pt idx="2804">
                  <c:v>357.55000000001922</c:v>
                </c:pt>
                <c:pt idx="2805">
                  <c:v>357.65000000001919</c:v>
                </c:pt>
                <c:pt idx="2806">
                  <c:v>357.75000000001921</c:v>
                </c:pt>
                <c:pt idx="2807">
                  <c:v>357.85000000001918</c:v>
                </c:pt>
                <c:pt idx="2808">
                  <c:v>357.95000000001932</c:v>
                </c:pt>
                <c:pt idx="2809">
                  <c:v>358.05000000001928</c:v>
                </c:pt>
                <c:pt idx="2810">
                  <c:v>358.1500000000193</c:v>
                </c:pt>
                <c:pt idx="2811">
                  <c:v>358.25000000001933</c:v>
                </c:pt>
                <c:pt idx="2812">
                  <c:v>358.35000000001929</c:v>
                </c:pt>
                <c:pt idx="2813">
                  <c:v>358.45000000001937</c:v>
                </c:pt>
                <c:pt idx="2814">
                  <c:v>358.55000000001939</c:v>
                </c:pt>
                <c:pt idx="2815">
                  <c:v>358.65000000001942</c:v>
                </c:pt>
                <c:pt idx="2816">
                  <c:v>358.75000000001938</c:v>
                </c:pt>
                <c:pt idx="2817">
                  <c:v>358.85000000001952</c:v>
                </c:pt>
                <c:pt idx="2818">
                  <c:v>358.95000000001949</c:v>
                </c:pt>
                <c:pt idx="2819">
                  <c:v>359.05000000001951</c:v>
                </c:pt>
                <c:pt idx="2820">
                  <c:v>359.15000000001947</c:v>
                </c:pt>
                <c:pt idx="2821">
                  <c:v>359.25000000001961</c:v>
                </c:pt>
                <c:pt idx="2822">
                  <c:v>359.35000000001958</c:v>
                </c:pt>
                <c:pt idx="2823">
                  <c:v>359.4500000000196</c:v>
                </c:pt>
                <c:pt idx="2824">
                  <c:v>359.55000000001962</c:v>
                </c:pt>
                <c:pt idx="2825">
                  <c:v>359.65000000001959</c:v>
                </c:pt>
                <c:pt idx="2826">
                  <c:v>359.75000000001972</c:v>
                </c:pt>
                <c:pt idx="2827">
                  <c:v>359.85000000001969</c:v>
                </c:pt>
                <c:pt idx="2828">
                  <c:v>359.95000000001971</c:v>
                </c:pt>
                <c:pt idx="2829">
                  <c:v>360.05000000001968</c:v>
                </c:pt>
                <c:pt idx="2830">
                  <c:v>360.15000000001982</c:v>
                </c:pt>
                <c:pt idx="2831">
                  <c:v>360.25000000001978</c:v>
                </c:pt>
                <c:pt idx="2832">
                  <c:v>360.3500000000198</c:v>
                </c:pt>
                <c:pt idx="2833">
                  <c:v>360.45000000001983</c:v>
                </c:pt>
                <c:pt idx="2834">
                  <c:v>360.55000000001979</c:v>
                </c:pt>
                <c:pt idx="2835">
                  <c:v>360.65000000001987</c:v>
                </c:pt>
                <c:pt idx="2836">
                  <c:v>360.7500000000199</c:v>
                </c:pt>
                <c:pt idx="2837">
                  <c:v>360.85000000001992</c:v>
                </c:pt>
                <c:pt idx="2838">
                  <c:v>360.95000000001988</c:v>
                </c:pt>
                <c:pt idx="2839">
                  <c:v>361.05000000002002</c:v>
                </c:pt>
                <c:pt idx="2840">
                  <c:v>361.15000000001999</c:v>
                </c:pt>
                <c:pt idx="2841">
                  <c:v>361.25000000002001</c:v>
                </c:pt>
                <c:pt idx="2842">
                  <c:v>361.35000000001997</c:v>
                </c:pt>
                <c:pt idx="2843">
                  <c:v>361.45000000002011</c:v>
                </c:pt>
                <c:pt idx="2844">
                  <c:v>361.55000000002008</c:v>
                </c:pt>
                <c:pt idx="2845">
                  <c:v>361.6500000000201</c:v>
                </c:pt>
                <c:pt idx="2846">
                  <c:v>361.75000000002012</c:v>
                </c:pt>
                <c:pt idx="2847">
                  <c:v>361.85000000002009</c:v>
                </c:pt>
                <c:pt idx="2848">
                  <c:v>361.95000000002022</c:v>
                </c:pt>
                <c:pt idx="2849">
                  <c:v>362.05000000002019</c:v>
                </c:pt>
                <c:pt idx="2850">
                  <c:v>362.15000000002021</c:v>
                </c:pt>
                <c:pt idx="2851">
                  <c:v>362.25000000002018</c:v>
                </c:pt>
                <c:pt idx="2852">
                  <c:v>362.35000000002032</c:v>
                </c:pt>
                <c:pt idx="2853">
                  <c:v>362.45000000002028</c:v>
                </c:pt>
                <c:pt idx="2854">
                  <c:v>362.5500000000203</c:v>
                </c:pt>
                <c:pt idx="2855">
                  <c:v>362.65000000002033</c:v>
                </c:pt>
                <c:pt idx="2856">
                  <c:v>362.75000000002029</c:v>
                </c:pt>
                <c:pt idx="2857">
                  <c:v>362.85000000002037</c:v>
                </c:pt>
                <c:pt idx="2858">
                  <c:v>362.9500000000204</c:v>
                </c:pt>
                <c:pt idx="2859">
                  <c:v>363.05000000002042</c:v>
                </c:pt>
                <c:pt idx="2860">
                  <c:v>363.15000000002038</c:v>
                </c:pt>
                <c:pt idx="2861">
                  <c:v>363.25000000002052</c:v>
                </c:pt>
                <c:pt idx="2862">
                  <c:v>363.35000000002049</c:v>
                </c:pt>
                <c:pt idx="2863">
                  <c:v>363.45000000002051</c:v>
                </c:pt>
                <c:pt idx="2864">
                  <c:v>363.55000000002047</c:v>
                </c:pt>
                <c:pt idx="2865">
                  <c:v>363.65000000002061</c:v>
                </c:pt>
                <c:pt idx="2866">
                  <c:v>363.75000000002058</c:v>
                </c:pt>
                <c:pt idx="2867">
                  <c:v>363.8500000000206</c:v>
                </c:pt>
                <c:pt idx="2868">
                  <c:v>363.95000000002062</c:v>
                </c:pt>
                <c:pt idx="2869">
                  <c:v>364.05000000002059</c:v>
                </c:pt>
                <c:pt idx="2870">
                  <c:v>364.15000000002073</c:v>
                </c:pt>
                <c:pt idx="2871">
                  <c:v>364.25000000002069</c:v>
                </c:pt>
                <c:pt idx="2872">
                  <c:v>364.35000000002071</c:v>
                </c:pt>
                <c:pt idx="2873">
                  <c:v>364.45000000002068</c:v>
                </c:pt>
                <c:pt idx="2874">
                  <c:v>364.55000000002082</c:v>
                </c:pt>
                <c:pt idx="2875">
                  <c:v>364.65000000002078</c:v>
                </c:pt>
                <c:pt idx="2876">
                  <c:v>364.7500000000208</c:v>
                </c:pt>
                <c:pt idx="2877">
                  <c:v>364.85000000002083</c:v>
                </c:pt>
                <c:pt idx="2878">
                  <c:v>364.95000000002091</c:v>
                </c:pt>
                <c:pt idx="2879">
                  <c:v>365.05000000002087</c:v>
                </c:pt>
                <c:pt idx="2880">
                  <c:v>365.1500000000209</c:v>
                </c:pt>
                <c:pt idx="2881">
                  <c:v>365.25000000002092</c:v>
                </c:pt>
                <c:pt idx="2882">
                  <c:v>365.35000000002088</c:v>
                </c:pt>
                <c:pt idx="2883">
                  <c:v>365.45000000002102</c:v>
                </c:pt>
                <c:pt idx="2884">
                  <c:v>365.55000000002099</c:v>
                </c:pt>
                <c:pt idx="2885">
                  <c:v>365.65000000002101</c:v>
                </c:pt>
                <c:pt idx="2886">
                  <c:v>365.75000000002098</c:v>
                </c:pt>
                <c:pt idx="2887">
                  <c:v>365.85000000002111</c:v>
                </c:pt>
                <c:pt idx="2888">
                  <c:v>365.95000000002108</c:v>
                </c:pt>
                <c:pt idx="2889">
                  <c:v>366.0500000000211</c:v>
                </c:pt>
                <c:pt idx="2890">
                  <c:v>366.15000000002112</c:v>
                </c:pt>
                <c:pt idx="2891">
                  <c:v>366.25000000002109</c:v>
                </c:pt>
                <c:pt idx="2892">
                  <c:v>366.35000000002123</c:v>
                </c:pt>
                <c:pt idx="2893">
                  <c:v>366.45000000002119</c:v>
                </c:pt>
                <c:pt idx="2894">
                  <c:v>366.55000000002121</c:v>
                </c:pt>
                <c:pt idx="2895">
                  <c:v>366.65000000002118</c:v>
                </c:pt>
                <c:pt idx="2896">
                  <c:v>366.75000000002132</c:v>
                </c:pt>
                <c:pt idx="2897">
                  <c:v>366.85000000002128</c:v>
                </c:pt>
                <c:pt idx="2898">
                  <c:v>366.9500000000213</c:v>
                </c:pt>
                <c:pt idx="2899">
                  <c:v>367.05000000002133</c:v>
                </c:pt>
                <c:pt idx="2900">
                  <c:v>367.15000000002141</c:v>
                </c:pt>
                <c:pt idx="2901">
                  <c:v>367.25000000002137</c:v>
                </c:pt>
                <c:pt idx="2902">
                  <c:v>367.3500000000214</c:v>
                </c:pt>
                <c:pt idx="2903">
                  <c:v>367.45000000002142</c:v>
                </c:pt>
                <c:pt idx="2904">
                  <c:v>367.55000000002138</c:v>
                </c:pt>
                <c:pt idx="2905">
                  <c:v>367.65000000002152</c:v>
                </c:pt>
                <c:pt idx="2906">
                  <c:v>367.75000000002149</c:v>
                </c:pt>
                <c:pt idx="2907">
                  <c:v>367.85000000002151</c:v>
                </c:pt>
                <c:pt idx="2908">
                  <c:v>367.95000000002148</c:v>
                </c:pt>
                <c:pt idx="2909">
                  <c:v>368.05000000002161</c:v>
                </c:pt>
                <c:pt idx="2910">
                  <c:v>368.15000000002158</c:v>
                </c:pt>
                <c:pt idx="2911">
                  <c:v>368.2500000000216</c:v>
                </c:pt>
                <c:pt idx="2912">
                  <c:v>368.35000000002162</c:v>
                </c:pt>
                <c:pt idx="2913">
                  <c:v>368.45000000002159</c:v>
                </c:pt>
                <c:pt idx="2914">
                  <c:v>368.55000000002173</c:v>
                </c:pt>
                <c:pt idx="2915">
                  <c:v>368.65000000002169</c:v>
                </c:pt>
                <c:pt idx="2916">
                  <c:v>368.75000000002171</c:v>
                </c:pt>
                <c:pt idx="2917">
                  <c:v>368.85000000002168</c:v>
                </c:pt>
                <c:pt idx="2918">
                  <c:v>368.95000000002182</c:v>
                </c:pt>
                <c:pt idx="2919">
                  <c:v>369.05000000002178</c:v>
                </c:pt>
                <c:pt idx="2920">
                  <c:v>369.15000000002181</c:v>
                </c:pt>
                <c:pt idx="2921">
                  <c:v>369.25000000002183</c:v>
                </c:pt>
                <c:pt idx="2922">
                  <c:v>369.35000000002191</c:v>
                </c:pt>
                <c:pt idx="2923">
                  <c:v>369.45000000002187</c:v>
                </c:pt>
                <c:pt idx="2924">
                  <c:v>369.5500000000219</c:v>
                </c:pt>
                <c:pt idx="2925">
                  <c:v>369.65000000002192</c:v>
                </c:pt>
                <c:pt idx="2926">
                  <c:v>369.75000000002188</c:v>
                </c:pt>
                <c:pt idx="2927">
                  <c:v>369.85000000002202</c:v>
                </c:pt>
                <c:pt idx="2928">
                  <c:v>369.95000000002199</c:v>
                </c:pt>
                <c:pt idx="2929">
                  <c:v>370.05000000002201</c:v>
                </c:pt>
                <c:pt idx="2930">
                  <c:v>370.15000000002198</c:v>
                </c:pt>
                <c:pt idx="2931">
                  <c:v>370.25000000002211</c:v>
                </c:pt>
                <c:pt idx="2932">
                  <c:v>370.35000000002208</c:v>
                </c:pt>
                <c:pt idx="2933">
                  <c:v>370.4500000000221</c:v>
                </c:pt>
                <c:pt idx="2934">
                  <c:v>370.55000000002212</c:v>
                </c:pt>
                <c:pt idx="2935">
                  <c:v>370.65000000002209</c:v>
                </c:pt>
                <c:pt idx="2936">
                  <c:v>370.75000000002223</c:v>
                </c:pt>
                <c:pt idx="2937">
                  <c:v>370.85000000002219</c:v>
                </c:pt>
                <c:pt idx="2938">
                  <c:v>370.95000000002221</c:v>
                </c:pt>
                <c:pt idx="2939">
                  <c:v>371.05000000002218</c:v>
                </c:pt>
                <c:pt idx="2940">
                  <c:v>371.15000000002232</c:v>
                </c:pt>
                <c:pt idx="2941">
                  <c:v>371.25000000002228</c:v>
                </c:pt>
                <c:pt idx="2942">
                  <c:v>371.35000000002231</c:v>
                </c:pt>
                <c:pt idx="2943">
                  <c:v>371.45000000002233</c:v>
                </c:pt>
                <c:pt idx="2944">
                  <c:v>371.55000000002241</c:v>
                </c:pt>
                <c:pt idx="2945">
                  <c:v>371.65000000002237</c:v>
                </c:pt>
                <c:pt idx="2946">
                  <c:v>371.7500000000224</c:v>
                </c:pt>
                <c:pt idx="2947">
                  <c:v>371.85000000002242</c:v>
                </c:pt>
                <c:pt idx="2948">
                  <c:v>371.95000000002238</c:v>
                </c:pt>
                <c:pt idx="2949">
                  <c:v>372.05000000002252</c:v>
                </c:pt>
                <c:pt idx="2950">
                  <c:v>372.15000000002249</c:v>
                </c:pt>
                <c:pt idx="2951">
                  <c:v>372.25000000002251</c:v>
                </c:pt>
                <c:pt idx="2952">
                  <c:v>372.35000000002248</c:v>
                </c:pt>
                <c:pt idx="2953">
                  <c:v>372.45000000002261</c:v>
                </c:pt>
                <c:pt idx="2954">
                  <c:v>372.55000000002258</c:v>
                </c:pt>
                <c:pt idx="2955">
                  <c:v>372.6500000000226</c:v>
                </c:pt>
                <c:pt idx="2956">
                  <c:v>372.75000000002262</c:v>
                </c:pt>
                <c:pt idx="2957">
                  <c:v>372.85000000002259</c:v>
                </c:pt>
                <c:pt idx="2958">
                  <c:v>372.95000000002273</c:v>
                </c:pt>
                <c:pt idx="2959">
                  <c:v>373.05000000002269</c:v>
                </c:pt>
                <c:pt idx="2960">
                  <c:v>373.15000000002271</c:v>
                </c:pt>
                <c:pt idx="2961">
                  <c:v>373.25000000002268</c:v>
                </c:pt>
                <c:pt idx="2962">
                  <c:v>373.35000000002282</c:v>
                </c:pt>
                <c:pt idx="2963">
                  <c:v>373.45000000002278</c:v>
                </c:pt>
                <c:pt idx="2964">
                  <c:v>373.55000000002281</c:v>
                </c:pt>
                <c:pt idx="2965">
                  <c:v>373.65000000002283</c:v>
                </c:pt>
                <c:pt idx="2966">
                  <c:v>373.75000000002291</c:v>
                </c:pt>
                <c:pt idx="2967">
                  <c:v>373.85000000002287</c:v>
                </c:pt>
                <c:pt idx="2968">
                  <c:v>373.9500000000229</c:v>
                </c:pt>
                <c:pt idx="2969">
                  <c:v>374.05000000002292</c:v>
                </c:pt>
                <c:pt idx="2970">
                  <c:v>374.15000000002289</c:v>
                </c:pt>
                <c:pt idx="2971">
                  <c:v>374.25000000002302</c:v>
                </c:pt>
                <c:pt idx="2972">
                  <c:v>374.35000000002299</c:v>
                </c:pt>
                <c:pt idx="2973">
                  <c:v>374.45000000002301</c:v>
                </c:pt>
                <c:pt idx="2974">
                  <c:v>374.55000000002298</c:v>
                </c:pt>
                <c:pt idx="2975">
                  <c:v>374.65000000002311</c:v>
                </c:pt>
                <c:pt idx="2976">
                  <c:v>374.75000000002308</c:v>
                </c:pt>
                <c:pt idx="2977">
                  <c:v>374.8500000000231</c:v>
                </c:pt>
                <c:pt idx="2978">
                  <c:v>374.95000000002312</c:v>
                </c:pt>
                <c:pt idx="2979">
                  <c:v>375.05000000002309</c:v>
                </c:pt>
                <c:pt idx="2980">
                  <c:v>375.15000000002323</c:v>
                </c:pt>
                <c:pt idx="2981">
                  <c:v>375.25000000002319</c:v>
                </c:pt>
                <c:pt idx="2982">
                  <c:v>375.35000000002321</c:v>
                </c:pt>
                <c:pt idx="2983">
                  <c:v>375.45000000002318</c:v>
                </c:pt>
                <c:pt idx="2984">
                  <c:v>375.55000000002332</c:v>
                </c:pt>
                <c:pt idx="2985">
                  <c:v>375.65000000002328</c:v>
                </c:pt>
                <c:pt idx="2986">
                  <c:v>375.75000000002331</c:v>
                </c:pt>
                <c:pt idx="2987">
                  <c:v>375.85000000002327</c:v>
                </c:pt>
                <c:pt idx="2988">
                  <c:v>375.95000000002341</c:v>
                </c:pt>
                <c:pt idx="2989">
                  <c:v>376.05000000002337</c:v>
                </c:pt>
                <c:pt idx="2990">
                  <c:v>376.1500000000234</c:v>
                </c:pt>
                <c:pt idx="2991">
                  <c:v>376.25000000002342</c:v>
                </c:pt>
                <c:pt idx="2992">
                  <c:v>376.35000000002339</c:v>
                </c:pt>
                <c:pt idx="2993">
                  <c:v>376.45000000002352</c:v>
                </c:pt>
                <c:pt idx="2994">
                  <c:v>376.55000000002349</c:v>
                </c:pt>
                <c:pt idx="2995">
                  <c:v>376.65000000002351</c:v>
                </c:pt>
                <c:pt idx="2996">
                  <c:v>376.75000000002348</c:v>
                </c:pt>
                <c:pt idx="2997">
                  <c:v>376.85000000002361</c:v>
                </c:pt>
                <c:pt idx="2998">
                  <c:v>376.95000000002358</c:v>
                </c:pt>
                <c:pt idx="2999">
                  <c:v>377.0500000000236</c:v>
                </c:pt>
                <c:pt idx="3000">
                  <c:v>377.15000000002362</c:v>
                </c:pt>
                <c:pt idx="3001">
                  <c:v>377.25000000002359</c:v>
                </c:pt>
                <c:pt idx="3002">
                  <c:v>377.35000000002373</c:v>
                </c:pt>
                <c:pt idx="3003">
                  <c:v>377.45000000002369</c:v>
                </c:pt>
                <c:pt idx="3004">
                  <c:v>377.55000000002372</c:v>
                </c:pt>
                <c:pt idx="3005">
                  <c:v>377.65000000002368</c:v>
                </c:pt>
                <c:pt idx="3006">
                  <c:v>377.75000000002382</c:v>
                </c:pt>
                <c:pt idx="3007">
                  <c:v>377.85000000002378</c:v>
                </c:pt>
                <c:pt idx="3008">
                  <c:v>377.95000000002381</c:v>
                </c:pt>
                <c:pt idx="3009">
                  <c:v>378.05000000002377</c:v>
                </c:pt>
                <c:pt idx="3010">
                  <c:v>378.15000000002391</c:v>
                </c:pt>
                <c:pt idx="3011">
                  <c:v>378.25000000002387</c:v>
                </c:pt>
                <c:pt idx="3012">
                  <c:v>378.3500000000239</c:v>
                </c:pt>
                <c:pt idx="3013">
                  <c:v>378.45000000002392</c:v>
                </c:pt>
                <c:pt idx="3014">
                  <c:v>378.55000000002389</c:v>
                </c:pt>
                <c:pt idx="3015">
                  <c:v>378.65000000002402</c:v>
                </c:pt>
                <c:pt idx="3016">
                  <c:v>378.75000000002399</c:v>
                </c:pt>
                <c:pt idx="3017">
                  <c:v>378.85000000002401</c:v>
                </c:pt>
                <c:pt idx="3018">
                  <c:v>378.95000000002398</c:v>
                </c:pt>
                <c:pt idx="3019">
                  <c:v>379.05000000002411</c:v>
                </c:pt>
                <c:pt idx="3020">
                  <c:v>379.15000000002408</c:v>
                </c:pt>
                <c:pt idx="3021">
                  <c:v>379.2500000000241</c:v>
                </c:pt>
                <c:pt idx="3022">
                  <c:v>379.35000000002412</c:v>
                </c:pt>
                <c:pt idx="3023">
                  <c:v>379.45000000002409</c:v>
                </c:pt>
                <c:pt idx="3024">
                  <c:v>379.55000000002423</c:v>
                </c:pt>
                <c:pt idx="3025">
                  <c:v>379.65000000002419</c:v>
                </c:pt>
                <c:pt idx="3026">
                  <c:v>379.75000000002422</c:v>
                </c:pt>
                <c:pt idx="3027">
                  <c:v>379.85000000002418</c:v>
                </c:pt>
                <c:pt idx="3028">
                  <c:v>379.95000000002432</c:v>
                </c:pt>
                <c:pt idx="3029">
                  <c:v>380.05000000002428</c:v>
                </c:pt>
                <c:pt idx="3030">
                  <c:v>380.15000000002431</c:v>
                </c:pt>
                <c:pt idx="3031">
                  <c:v>380.25000000002427</c:v>
                </c:pt>
                <c:pt idx="3032">
                  <c:v>380.35000000002441</c:v>
                </c:pt>
                <c:pt idx="3033">
                  <c:v>380.45000000002437</c:v>
                </c:pt>
                <c:pt idx="3034">
                  <c:v>380.5500000000244</c:v>
                </c:pt>
                <c:pt idx="3035">
                  <c:v>380.65000000002442</c:v>
                </c:pt>
                <c:pt idx="3036">
                  <c:v>380.75000000002439</c:v>
                </c:pt>
                <c:pt idx="3037">
                  <c:v>380.85000000002452</c:v>
                </c:pt>
                <c:pt idx="3038">
                  <c:v>380.95000000002449</c:v>
                </c:pt>
                <c:pt idx="3039">
                  <c:v>381.05000000002451</c:v>
                </c:pt>
                <c:pt idx="3040">
                  <c:v>381.15000000002448</c:v>
                </c:pt>
                <c:pt idx="3041">
                  <c:v>381.25000000002461</c:v>
                </c:pt>
                <c:pt idx="3042">
                  <c:v>381.35000000002458</c:v>
                </c:pt>
                <c:pt idx="3043">
                  <c:v>381.4500000000246</c:v>
                </c:pt>
                <c:pt idx="3044">
                  <c:v>381.55000000002462</c:v>
                </c:pt>
                <c:pt idx="3045">
                  <c:v>381.65000000002459</c:v>
                </c:pt>
                <c:pt idx="3046">
                  <c:v>381.75000000002473</c:v>
                </c:pt>
                <c:pt idx="3047">
                  <c:v>381.85000000002469</c:v>
                </c:pt>
                <c:pt idx="3048">
                  <c:v>381.95000000002472</c:v>
                </c:pt>
                <c:pt idx="3049">
                  <c:v>382.05000000002468</c:v>
                </c:pt>
                <c:pt idx="3050">
                  <c:v>382.15000000002482</c:v>
                </c:pt>
                <c:pt idx="3051">
                  <c:v>382.25000000002478</c:v>
                </c:pt>
                <c:pt idx="3052">
                  <c:v>382.35000000002481</c:v>
                </c:pt>
                <c:pt idx="3053">
                  <c:v>382.45000000002477</c:v>
                </c:pt>
                <c:pt idx="3054">
                  <c:v>382.55000000002491</c:v>
                </c:pt>
                <c:pt idx="3055">
                  <c:v>382.65000000002487</c:v>
                </c:pt>
                <c:pt idx="3056">
                  <c:v>382.7500000000249</c:v>
                </c:pt>
                <c:pt idx="3057">
                  <c:v>382.85000000002492</c:v>
                </c:pt>
                <c:pt idx="3058">
                  <c:v>382.95000000002489</c:v>
                </c:pt>
                <c:pt idx="3059">
                  <c:v>383.05000000002502</c:v>
                </c:pt>
                <c:pt idx="3060">
                  <c:v>383.15000000002499</c:v>
                </c:pt>
                <c:pt idx="3061">
                  <c:v>383.25000000002501</c:v>
                </c:pt>
                <c:pt idx="3062">
                  <c:v>383.35000000002498</c:v>
                </c:pt>
                <c:pt idx="3063">
                  <c:v>383.45000000002511</c:v>
                </c:pt>
                <c:pt idx="3064">
                  <c:v>383.55000000002508</c:v>
                </c:pt>
                <c:pt idx="3065">
                  <c:v>383.6500000000251</c:v>
                </c:pt>
                <c:pt idx="3066">
                  <c:v>383.75000000002512</c:v>
                </c:pt>
                <c:pt idx="3067">
                  <c:v>383.85000000002509</c:v>
                </c:pt>
                <c:pt idx="3068">
                  <c:v>383.95000000002523</c:v>
                </c:pt>
                <c:pt idx="3069">
                  <c:v>384.05000000002519</c:v>
                </c:pt>
                <c:pt idx="3070">
                  <c:v>384.15000000002522</c:v>
                </c:pt>
                <c:pt idx="3071">
                  <c:v>384.25000000002518</c:v>
                </c:pt>
                <c:pt idx="3072">
                  <c:v>384.35000000002532</c:v>
                </c:pt>
                <c:pt idx="3073">
                  <c:v>384.45000000002528</c:v>
                </c:pt>
                <c:pt idx="3074">
                  <c:v>384.55000000002531</c:v>
                </c:pt>
                <c:pt idx="3075">
                  <c:v>384.65000000002527</c:v>
                </c:pt>
                <c:pt idx="3076">
                  <c:v>384.75000000002541</c:v>
                </c:pt>
                <c:pt idx="3077">
                  <c:v>384.85000000002537</c:v>
                </c:pt>
                <c:pt idx="3078">
                  <c:v>384.9500000000254</c:v>
                </c:pt>
                <c:pt idx="3079">
                  <c:v>385.05000000002542</c:v>
                </c:pt>
                <c:pt idx="3080">
                  <c:v>385.15000000002539</c:v>
                </c:pt>
                <c:pt idx="3081">
                  <c:v>385.25000000002552</c:v>
                </c:pt>
                <c:pt idx="3082">
                  <c:v>385.35000000002549</c:v>
                </c:pt>
                <c:pt idx="3083">
                  <c:v>385.45000000002551</c:v>
                </c:pt>
                <c:pt idx="3084">
                  <c:v>385.55000000002548</c:v>
                </c:pt>
                <c:pt idx="3085">
                  <c:v>385.65000000002561</c:v>
                </c:pt>
                <c:pt idx="3086">
                  <c:v>385.75000000002558</c:v>
                </c:pt>
                <c:pt idx="3087">
                  <c:v>385.8500000000256</c:v>
                </c:pt>
                <c:pt idx="3088">
                  <c:v>385.95000000002563</c:v>
                </c:pt>
                <c:pt idx="3089">
                  <c:v>386.05000000002559</c:v>
                </c:pt>
                <c:pt idx="3090">
                  <c:v>386.15000000002573</c:v>
                </c:pt>
                <c:pt idx="3091">
                  <c:v>386.25000000002569</c:v>
                </c:pt>
                <c:pt idx="3092">
                  <c:v>386.35000000002572</c:v>
                </c:pt>
                <c:pt idx="3093">
                  <c:v>386.45000000002568</c:v>
                </c:pt>
                <c:pt idx="3094">
                  <c:v>386.55000000002582</c:v>
                </c:pt>
                <c:pt idx="3095">
                  <c:v>386.65000000002578</c:v>
                </c:pt>
                <c:pt idx="3096">
                  <c:v>386.75000000002581</c:v>
                </c:pt>
                <c:pt idx="3097">
                  <c:v>386.85000000002577</c:v>
                </c:pt>
                <c:pt idx="3098">
                  <c:v>386.95000000002591</c:v>
                </c:pt>
                <c:pt idx="3099">
                  <c:v>387.05000000002588</c:v>
                </c:pt>
                <c:pt idx="3100">
                  <c:v>387.1500000000259</c:v>
                </c:pt>
                <c:pt idx="3101">
                  <c:v>387.25000000002592</c:v>
                </c:pt>
                <c:pt idx="3102">
                  <c:v>387.35000000002589</c:v>
                </c:pt>
                <c:pt idx="3103">
                  <c:v>387.45000000002602</c:v>
                </c:pt>
                <c:pt idx="3104">
                  <c:v>387.55000000002599</c:v>
                </c:pt>
                <c:pt idx="3105">
                  <c:v>387.65000000002601</c:v>
                </c:pt>
                <c:pt idx="3106">
                  <c:v>387.75000000002598</c:v>
                </c:pt>
                <c:pt idx="3107">
                  <c:v>387.85000000002611</c:v>
                </c:pt>
                <c:pt idx="3108">
                  <c:v>387.95000000002608</c:v>
                </c:pt>
                <c:pt idx="3109">
                  <c:v>388.0500000000261</c:v>
                </c:pt>
                <c:pt idx="3110">
                  <c:v>388.15000000002613</c:v>
                </c:pt>
                <c:pt idx="3111">
                  <c:v>388.25000000002609</c:v>
                </c:pt>
                <c:pt idx="3112">
                  <c:v>388.35000000002623</c:v>
                </c:pt>
                <c:pt idx="3113">
                  <c:v>388.45000000002619</c:v>
                </c:pt>
                <c:pt idx="3114">
                  <c:v>388.55000000002622</c:v>
                </c:pt>
                <c:pt idx="3115">
                  <c:v>388.65000000002618</c:v>
                </c:pt>
                <c:pt idx="3116">
                  <c:v>388.75000000002632</c:v>
                </c:pt>
                <c:pt idx="3117">
                  <c:v>388.85000000002628</c:v>
                </c:pt>
                <c:pt idx="3118">
                  <c:v>388.95000000002631</c:v>
                </c:pt>
                <c:pt idx="3119">
                  <c:v>389.05000000002627</c:v>
                </c:pt>
                <c:pt idx="3120">
                  <c:v>389.15000000002641</c:v>
                </c:pt>
                <c:pt idx="3121">
                  <c:v>389.25000000002638</c:v>
                </c:pt>
                <c:pt idx="3122">
                  <c:v>389.3500000000264</c:v>
                </c:pt>
                <c:pt idx="3123">
                  <c:v>389.45000000002642</c:v>
                </c:pt>
                <c:pt idx="3124">
                  <c:v>389.55000000002639</c:v>
                </c:pt>
                <c:pt idx="3125">
                  <c:v>389.65000000002652</c:v>
                </c:pt>
                <c:pt idx="3126">
                  <c:v>389.75000000002649</c:v>
                </c:pt>
                <c:pt idx="3127">
                  <c:v>389.85000000002651</c:v>
                </c:pt>
                <c:pt idx="3128">
                  <c:v>389.95000000002648</c:v>
                </c:pt>
                <c:pt idx="3129">
                  <c:v>390.05000000002661</c:v>
                </c:pt>
                <c:pt idx="3130">
                  <c:v>390.15000000002658</c:v>
                </c:pt>
                <c:pt idx="3131">
                  <c:v>390.2500000000266</c:v>
                </c:pt>
                <c:pt idx="3132">
                  <c:v>390.35000000002663</c:v>
                </c:pt>
                <c:pt idx="3133">
                  <c:v>390.45000000002659</c:v>
                </c:pt>
                <c:pt idx="3134">
                  <c:v>390.55000000002673</c:v>
                </c:pt>
                <c:pt idx="3135">
                  <c:v>390.65000000002669</c:v>
                </c:pt>
                <c:pt idx="3136">
                  <c:v>390.75000000002672</c:v>
                </c:pt>
                <c:pt idx="3137">
                  <c:v>390.85000000002668</c:v>
                </c:pt>
                <c:pt idx="3138">
                  <c:v>390.95000000002682</c:v>
                </c:pt>
                <c:pt idx="3139">
                  <c:v>391.05000000002678</c:v>
                </c:pt>
                <c:pt idx="3140">
                  <c:v>391.15000000002681</c:v>
                </c:pt>
                <c:pt idx="3141">
                  <c:v>391.25000000002677</c:v>
                </c:pt>
                <c:pt idx="3142">
                  <c:v>391.35000000002691</c:v>
                </c:pt>
                <c:pt idx="3143">
                  <c:v>391.45000000002688</c:v>
                </c:pt>
                <c:pt idx="3144">
                  <c:v>391.5500000000269</c:v>
                </c:pt>
                <c:pt idx="3145">
                  <c:v>391.65000000002692</c:v>
                </c:pt>
                <c:pt idx="3146">
                  <c:v>391.75000000002689</c:v>
                </c:pt>
                <c:pt idx="3147">
                  <c:v>391.85000000002702</c:v>
                </c:pt>
                <c:pt idx="3148">
                  <c:v>391.95000000002699</c:v>
                </c:pt>
                <c:pt idx="3149">
                  <c:v>392.05000000002701</c:v>
                </c:pt>
                <c:pt idx="3150">
                  <c:v>392.15000000002698</c:v>
                </c:pt>
                <c:pt idx="3151">
                  <c:v>392.25000000002711</c:v>
                </c:pt>
                <c:pt idx="3152">
                  <c:v>392.35000000002708</c:v>
                </c:pt>
                <c:pt idx="3153">
                  <c:v>392.4500000000271</c:v>
                </c:pt>
                <c:pt idx="3154">
                  <c:v>392.55000000002713</c:v>
                </c:pt>
                <c:pt idx="3155">
                  <c:v>392.65000000002709</c:v>
                </c:pt>
                <c:pt idx="3156">
                  <c:v>392.75000000002723</c:v>
                </c:pt>
                <c:pt idx="3157">
                  <c:v>392.85000000002719</c:v>
                </c:pt>
                <c:pt idx="3158">
                  <c:v>392.95000000002722</c:v>
                </c:pt>
                <c:pt idx="3159">
                  <c:v>393.05000000002718</c:v>
                </c:pt>
                <c:pt idx="3160">
                  <c:v>393.15000000002732</c:v>
                </c:pt>
                <c:pt idx="3161">
                  <c:v>393.25000000002728</c:v>
                </c:pt>
                <c:pt idx="3162">
                  <c:v>393.35000000002731</c:v>
                </c:pt>
                <c:pt idx="3163">
                  <c:v>393.45000000002727</c:v>
                </c:pt>
                <c:pt idx="3164">
                  <c:v>393.55000000002741</c:v>
                </c:pt>
                <c:pt idx="3165">
                  <c:v>393.65000000002738</c:v>
                </c:pt>
                <c:pt idx="3166">
                  <c:v>393.7500000000274</c:v>
                </c:pt>
                <c:pt idx="3167">
                  <c:v>393.85000000002742</c:v>
                </c:pt>
                <c:pt idx="3168">
                  <c:v>393.95000000002739</c:v>
                </c:pt>
                <c:pt idx="3169">
                  <c:v>394.05000000002752</c:v>
                </c:pt>
                <c:pt idx="3170">
                  <c:v>394.15000000002749</c:v>
                </c:pt>
                <c:pt idx="3171">
                  <c:v>394.25000000002751</c:v>
                </c:pt>
                <c:pt idx="3172">
                  <c:v>394.35000000002748</c:v>
                </c:pt>
                <c:pt idx="3173">
                  <c:v>394.45000000002761</c:v>
                </c:pt>
                <c:pt idx="3174">
                  <c:v>394.55000000002758</c:v>
                </c:pt>
                <c:pt idx="3175">
                  <c:v>394.6500000000276</c:v>
                </c:pt>
                <c:pt idx="3176">
                  <c:v>394.75000000002763</c:v>
                </c:pt>
                <c:pt idx="3177">
                  <c:v>394.85000000002759</c:v>
                </c:pt>
                <c:pt idx="3178">
                  <c:v>394.95000000002773</c:v>
                </c:pt>
                <c:pt idx="3179">
                  <c:v>395.05000000002769</c:v>
                </c:pt>
                <c:pt idx="3180">
                  <c:v>395.15000000002772</c:v>
                </c:pt>
                <c:pt idx="3181">
                  <c:v>395.25000000002768</c:v>
                </c:pt>
                <c:pt idx="3182">
                  <c:v>395.35000000002782</c:v>
                </c:pt>
                <c:pt idx="3183">
                  <c:v>395.45000000002779</c:v>
                </c:pt>
                <c:pt idx="3184">
                  <c:v>395.55000000002781</c:v>
                </c:pt>
                <c:pt idx="3185">
                  <c:v>395.65000000002777</c:v>
                </c:pt>
                <c:pt idx="3186">
                  <c:v>395.75000000002791</c:v>
                </c:pt>
                <c:pt idx="3187">
                  <c:v>395.85000000002788</c:v>
                </c:pt>
                <c:pt idx="3188">
                  <c:v>395.9500000000279</c:v>
                </c:pt>
                <c:pt idx="3189">
                  <c:v>396.05000000002792</c:v>
                </c:pt>
                <c:pt idx="3190">
                  <c:v>396.15000000002789</c:v>
                </c:pt>
                <c:pt idx="3191">
                  <c:v>396.25000000002802</c:v>
                </c:pt>
                <c:pt idx="3192">
                  <c:v>396.35000000002799</c:v>
                </c:pt>
                <c:pt idx="3193">
                  <c:v>396.45000000002801</c:v>
                </c:pt>
                <c:pt idx="3194">
                  <c:v>396.55000000002798</c:v>
                </c:pt>
                <c:pt idx="3195">
                  <c:v>396.65000000002811</c:v>
                </c:pt>
                <c:pt idx="3196">
                  <c:v>396.75000000002808</c:v>
                </c:pt>
                <c:pt idx="3197">
                  <c:v>396.8500000000281</c:v>
                </c:pt>
                <c:pt idx="3198">
                  <c:v>396.95000000002813</c:v>
                </c:pt>
                <c:pt idx="3199">
                  <c:v>397.05000000002809</c:v>
                </c:pt>
                <c:pt idx="3200">
                  <c:v>397.15000000002817</c:v>
                </c:pt>
                <c:pt idx="3201">
                  <c:v>397.25000000002819</c:v>
                </c:pt>
                <c:pt idx="3202">
                  <c:v>397.35000000002822</c:v>
                </c:pt>
                <c:pt idx="3203">
                  <c:v>397.45000000002818</c:v>
                </c:pt>
                <c:pt idx="3204">
                  <c:v>397.55000000002832</c:v>
                </c:pt>
                <c:pt idx="3205">
                  <c:v>397.65000000002829</c:v>
                </c:pt>
                <c:pt idx="3206">
                  <c:v>397.75000000002831</c:v>
                </c:pt>
                <c:pt idx="3207">
                  <c:v>397.85000000002827</c:v>
                </c:pt>
                <c:pt idx="3208">
                  <c:v>397.95000000002841</c:v>
                </c:pt>
                <c:pt idx="3209">
                  <c:v>398.05000000002838</c:v>
                </c:pt>
                <c:pt idx="3210">
                  <c:v>398.1500000000284</c:v>
                </c:pt>
                <c:pt idx="3211">
                  <c:v>398.25000000002842</c:v>
                </c:pt>
                <c:pt idx="3212">
                  <c:v>398.35000000002839</c:v>
                </c:pt>
                <c:pt idx="3213">
                  <c:v>398.45000000002852</c:v>
                </c:pt>
                <c:pt idx="3214">
                  <c:v>398.55000000002849</c:v>
                </c:pt>
                <c:pt idx="3215">
                  <c:v>398.65000000002851</c:v>
                </c:pt>
                <c:pt idx="3216">
                  <c:v>398.75000000002848</c:v>
                </c:pt>
                <c:pt idx="3217">
                  <c:v>398.85000000002861</c:v>
                </c:pt>
                <c:pt idx="3218">
                  <c:v>398.95000000002858</c:v>
                </c:pt>
                <c:pt idx="3219">
                  <c:v>399.0500000000286</c:v>
                </c:pt>
                <c:pt idx="3220">
                  <c:v>399.15000000002863</c:v>
                </c:pt>
                <c:pt idx="3221">
                  <c:v>399.25000000002859</c:v>
                </c:pt>
                <c:pt idx="3222">
                  <c:v>399.35000000002867</c:v>
                </c:pt>
                <c:pt idx="3223">
                  <c:v>399.45000000002869</c:v>
                </c:pt>
                <c:pt idx="3224">
                  <c:v>399.55000000002872</c:v>
                </c:pt>
                <c:pt idx="3225">
                  <c:v>399.65000000002868</c:v>
                </c:pt>
                <c:pt idx="3226">
                  <c:v>399.75000000002882</c:v>
                </c:pt>
                <c:pt idx="3227">
                  <c:v>399.85000000002879</c:v>
                </c:pt>
                <c:pt idx="3228">
                  <c:v>399.95000000002881</c:v>
                </c:pt>
                <c:pt idx="3229">
                  <c:v>400.05000000002877</c:v>
                </c:pt>
                <c:pt idx="3230">
                  <c:v>400.15000000002891</c:v>
                </c:pt>
                <c:pt idx="3231">
                  <c:v>400.25000000002888</c:v>
                </c:pt>
                <c:pt idx="3232">
                  <c:v>400.3500000000289</c:v>
                </c:pt>
                <c:pt idx="3233">
                  <c:v>400.45000000002892</c:v>
                </c:pt>
                <c:pt idx="3234">
                  <c:v>400.55000000002889</c:v>
                </c:pt>
                <c:pt idx="3235">
                  <c:v>400.65000000002902</c:v>
                </c:pt>
                <c:pt idx="3236">
                  <c:v>400.75000000002899</c:v>
                </c:pt>
                <c:pt idx="3237">
                  <c:v>400.85000000002901</c:v>
                </c:pt>
                <c:pt idx="3238">
                  <c:v>400.95000000002898</c:v>
                </c:pt>
                <c:pt idx="3239">
                  <c:v>401.05000000002912</c:v>
                </c:pt>
                <c:pt idx="3240">
                  <c:v>401.15000000002908</c:v>
                </c:pt>
                <c:pt idx="3241">
                  <c:v>401.2500000000291</c:v>
                </c:pt>
                <c:pt idx="3242">
                  <c:v>401.35000000002913</c:v>
                </c:pt>
                <c:pt idx="3243">
                  <c:v>401.45000000002909</c:v>
                </c:pt>
                <c:pt idx="3244">
                  <c:v>401.55000000002917</c:v>
                </c:pt>
                <c:pt idx="3245">
                  <c:v>401.65000000002919</c:v>
                </c:pt>
                <c:pt idx="3246">
                  <c:v>401.75000000002922</c:v>
                </c:pt>
                <c:pt idx="3247">
                  <c:v>401.85000000002918</c:v>
                </c:pt>
                <c:pt idx="3248">
                  <c:v>401.95000000002932</c:v>
                </c:pt>
                <c:pt idx="3249">
                  <c:v>402.05000000002929</c:v>
                </c:pt>
                <c:pt idx="3250">
                  <c:v>402.15000000002931</c:v>
                </c:pt>
                <c:pt idx="3251">
                  <c:v>402.25000000002927</c:v>
                </c:pt>
                <c:pt idx="3252">
                  <c:v>402.35000000002941</c:v>
                </c:pt>
                <c:pt idx="3253">
                  <c:v>402.45000000002938</c:v>
                </c:pt>
                <c:pt idx="3254">
                  <c:v>402.5500000000294</c:v>
                </c:pt>
                <c:pt idx="3255">
                  <c:v>402.65000000002942</c:v>
                </c:pt>
                <c:pt idx="3256">
                  <c:v>402.75000000002939</c:v>
                </c:pt>
                <c:pt idx="3257">
                  <c:v>402.85000000002952</c:v>
                </c:pt>
                <c:pt idx="3258">
                  <c:v>402.95000000002949</c:v>
                </c:pt>
                <c:pt idx="3259">
                  <c:v>403.05000000002951</c:v>
                </c:pt>
                <c:pt idx="3260">
                  <c:v>403.15000000002948</c:v>
                </c:pt>
                <c:pt idx="3261">
                  <c:v>403.25000000002962</c:v>
                </c:pt>
                <c:pt idx="3262">
                  <c:v>403.35000000002958</c:v>
                </c:pt>
                <c:pt idx="3263">
                  <c:v>403.4500000000296</c:v>
                </c:pt>
                <c:pt idx="3264">
                  <c:v>403.55000000002963</c:v>
                </c:pt>
                <c:pt idx="3265">
                  <c:v>403.65000000002959</c:v>
                </c:pt>
                <c:pt idx="3266">
                  <c:v>403.75000000002967</c:v>
                </c:pt>
                <c:pt idx="3267">
                  <c:v>403.8500000000297</c:v>
                </c:pt>
                <c:pt idx="3268">
                  <c:v>403.95000000002972</c:v>
                </c:pt>
                <c:pt idx="3269">
                  <c:v>404.05000000002968</c:v>
                </c:pt>
                <c:pt idx="3270">
                  <c:v>404.15000000002982</c:v>
                </c:pt>
                <c:pt idx="3271">
                  <c:v>404.25000000002979</c:v>
                </c:pt>
                <c:pt idx="3272">
                  <c:v>404.35000000002981</c:v>
                </c:pt>
                <c:pt idx="3273">
                  <c:v>404.45000000002977</c:v>
                </c:pt>
                <c:pt idx="3274">
                  <c:v>404.55000000002991</c:v>
                </c:pt>
                <c:pt idx="3275">
                  <c:v>404.65000000002988</c:v>
                </c:pt>
                <c:pt idx="3276">
                  <c:v>404.7500000000299</c:v>
                </c:pt>
                <c:pt idx="3277">
                  <c:v>404.85000000002992</c:v>
                </c:pt>
                <c:pt idx="3278">
                  <c:v>404.95000000002989</c:v>
                </c:pt>
                <c:pt idx="3279">
                  <c:v>405.05000000003002</c:v>
                </c:pt>
                <c:pt idx="3280">
                  <c:v>405.15000000002999</c:v>
                </c:pt>
                <c:pt idx="3281">
                  <c:v>405.25000000003001</c:v>
                </c:pt>
                <c:pt idx="3282">
                  <c:v>405.35000000002998</c:v>
                </c:pt>
                <c:pt idx="3283">
                  <c:v>405.45000000003012</c:v>
                </c:pt>
                <c:pt idx="3284">
                  <c:v>405.55000000003008</c:v>
                </c:pt>
                <c:pt idx="3285">
                  <c:v>405.6500000000301</c:v>
                </c:pt>
                <c:pt idx="3286">
                  <c:v>405.75000000003013</c:v>
                </c:pt>
                <c:pt idx="3287">
                  <c:v>405.85000000003009</c:v>
                </c:pt>
                <c:pt idx="3288">
                  <c:v>405.95000000003017</c:v>
                </c:pt>
                <c:pt idx="3289">
                  <c:v>406.0500000000302</c:v>
                </c:pt>
                <c:pt idx="3290">
                  <c:v>406.15000000003022</c:v>
                </c:pt>
                <c:pt idx="3291">
                  <c:v>406.25000000003018</c:v>
                </c:pt>
                <c:pt idx="3292">
                  <c:v>406.35000000003032</c:v>
                </c:pt>
                <c:pt idx="3293">
                  <c:v>406.45000000003029</c:v>
                </c:pt>
                <c:pt idx="3294">
                  <c:v>406.55000000003031</c:v>
                </c:pt>
                <c:pt idx="3295">
                  <c:v>406.65000000003027</c:v>
                </c:pt>
                <c:pt idx="3296">
                  <c:v>406.75000000003041</c:v>
                </c:pt>
                <c:pt idx="3297">
                  <c:v>406.85000000003038</c:v>
                </c:pt>
                <c:pt idx="3298">
                  <c:v>406.9500000000304</c:v>
                </c:pt>
                <c:pt idx="3299">
                  <c:v>407.05000000003042</c:v>
                </c:pt>
                <c:pt idx="3300">
                  <c:v>407.15000000003039</c:v>
                </c:pt>
                <c:pt idx="3301">
                  <c:v>407.25000000003052</c:v>
                </c:pt>
                <c:pt idx="3302">
                  <c:v>407.35000000003049</c:v>
                </c:pt>
                <c:pt idx="3303">
                  <c:v>407.45000000003051</c:v>
                </c:pt>
                <c:pt idx="3304">
                  <c:v>407.55000000003048</c:v>
                </c:pt>
                <c:pt idx="3305">
                  <c:v>407.65000000003062</c:v>
                </c:pt>
                <c:pt idx="3306">
                  <c:v>407.75000000003058</c:v>
                </c:pt>
                <c:pt idx="3307">
                  <c:v>407.8500000000306</c:v>
                </c:pt>
                <c:pt idx="3308">
                  <c:v>407.95000000003063</c:v>
                </c:pt>
                <c:pt idx="3309">
                  <c:v>408.05000000003059</c:v>
                </c:pt>
                <c:pt idx="3310">
                  <c:v>408.15000000003067</c:v>
                </c:pt>
                <c:pt idx="3311">
                  <c:v>408.2500000000307</c:v>
                </c:pt>
                <c:pt idx="3312">
                  <c:v>408.35000000003072</c:v>
                </c:pt>
                <c:pt idx="3313">
                  <c:v>408.45000000003068</c:v>
                </c:pt>
                <c:pt idx="3314">
                  <c:v>408.55000000003082</c:v>
                </c:pt>
                <c:pt idx="3315">
                  <c:v>408.65000000003079</c:v>
                </c:pt>
                <c:pt idx="3316">
                  <c:v>408.75000000003081</c:v>
                </c:pt>
                <c:pt idx="3317">
                  <c:v>408.85000000003078</c:v>
                </c:pt>
                <c:pt idx="3318">
                  <c:v>408.95000000003091</c:v>
                </c:pt>
                <c:pt idx="3319">
                  <c:v>409.05000000003088</c:v>
                </c:pt>
                <c:pt idx="3320">
                  <c:v>409.1500000000309</c:v>
                </c:pt>
                <c:pt idx="3321">
                  <c:v>409.25000000003092</c:v>
                </c:pt>
                <c:pt idx="3322">
                  <c:v>409.35000000003089</c:v>
                </c:pt>
                <c:pt idx="3323">
                  <c:v>409.45000000003103</c:v>
                </c:pt>
                <c:pt idx="3324">
                  <c:v>409.55000000003099</c:v>
                </c:pt>
                <c:pt idx="3325">
                  <c:v>409.65000000003101</c:v>
                </c:pt>
                <c:pt idx="3326">
                  <c:v>409.75000000003098</c:v>
                </c:pt>
                <c:pt idx="3327">
                  <c:v>409.85000000003112</c:v>
                </c:pt>
                <c:pt idx="3328">
                  <c:v>409.95000000003108</c:v>
                </c:pt>
                <c:pt idx="3329">
                  <c:v>410.0500000000311</c:v>
                </c:pt>
                <c:pt idx="3330">
                  <c:v>410.15000000003113</c:v>
                </c:pt>
                <c:pt idx="3331">
                  <c:v>410.25000000003121</c:v>
                </c:pt>
                <c:pt idx="3332">
                  <c:v>410.35000000003117</c:v>
                </c:pt>
                <c:pt idx="3333">
                  <c:v>410.4500000000312</c:v>
                </c:pt>
                <c:pt idx="3334">
                  <c:v>410.55000000003122</c:v>
                </c:pt>
                <c:pt idx="3335">
                  <c:v>410.65000000003118</c:v>
                </c:pt>
                <c:pt idx="3336">
                  <c:v>410.75000000003132</c:v>
                </c:pt>
                <c:pt idx="3337">
                  <c:v>410.85000000003129</c:v>
                </c:pt>
                <c:pt idx="3338">
                  <c:v>410.95000000003131</c:v>
                </c:pt>
                <c:pt idx="3339">
                  <c:v>411.05000000003128</c:v>
                </c:pt>
                <c:pt idx="3340">
                  <c:v>411.15000000003141</c:v>
                </c:pt>
                <c:pt idx="3341">
                  <c:v>411.25000000003138</c:v>
                </c:pt>
                <c:pt idx="3342">
                  <c:v>411.3500000000314</c:v>
                </c:pt>
                <c:pt idx="3343">
                  <c:v>411.45000000003142</c:v>
                </c:pt>
                <c:pt idx="3344">
                  <c:v>411.55000000003139</c:v>
                </c:pt>
                <c:pt idx="3345">
                  <c:v>411.65000000003153</c:v>
                </c:pt>
                <c:pt idx="3346">
                  <c:v>411.75000000003149</c:v>
                </c:pt>
                <c:pt idx="3347">
                  <c:v>411.85000000003151</c:v>
                </c:pt>
                <c:pt idx="3348">
                  <c:v>411.95000000003148</c:v>
                </c:pt>
                <c:pt idx="3349">
                  <c:v>412.05000000003162</c:v>
                </c:pt>
                <c:pt idx="3350">
                  <c:v>412.15000000003158</c:v>
                </c:pt>
                <c:pt idx="3351">
                  <c:v>412.2500000000316</c:v>
                </c:pt>
                <c:pt idx="3352">
                  <c:v>412.35000000003163</c:v>
                </c:pt>
                <c:pt idx="3353">
                  <c:v>412.45000000003171</c:v>
                </c:pt>
                <c:pt idx="3354">
                  <c:v>412.55000000003167</c:v>
                </c:pt>
                <c:pt idx="3355">
                  <c:v>412.6500000000317</c:v>
                </c:pt>
                <c:pt idx="3356">
                  <c:v>412.75000000003172</c:v>
                </c:pt>
                <c:pt idx="3357">
                  <c:v>412.85000000003168</c:v>
                </c:pt>
                <c:pt idx="3358">
                  <c:v>412.95000000003182</c:v>
                </c:pt>
                <c:pt idx="3359">
                  <c:v>413.05000000003179</c:v>
                </c:pt>
                <c:pt idx="3360">
                  <c:v>413.15000000003181</c:v>
                </c:pt>
                <c:pt idx="3361">
                  <c:v>413.25000000003178</c:v>
                </c:pt>
                <c:pt idx="3362">
                  <c:v>413.35000000003191</c:v>
                </c:pt>
                <c:pt idx="3363">
                  <c:v>413.45000000003188</c:v>
                </c:pt>
                <c:pt idx="3364">
                  <c:v>413.5500000000319</c:v>
                </c:pt>
                <c:pt idx="3365">
                  <c:v>413.65000000003192</c:v>
                </c:pt>
                <c:pt idx="3366">
                  <c:v>413.75000000003189</c:v>
                </c:pt>
                <c:pt idx="3367">
                  <c:v>413.85000000003203</c:v>
                </c:pt>
                <c:pt idx="3368">
                  <c:v>413.95000000003199</c:v>
                </c:pt>
                <c:pt idx="3369">
                  <c:v>414.05000000003201</c:v>
                </c:pt>
                <c:pt idx="3370">
                  <c:v>414.15000000003198</c:v>
                </c:pt>
                <c:pt idx="3371">
                  <c:v>414.25000000003212</c:v>
                </c:pt>
                <c:pt idx="3372">
                  <c:v>414.35000000003208</c:v>
                </c:pt>
                <c:pt idx="3373">
                  <c:v>414.45000000003211</c:v>
                </c:pt>
                <c:pt idx="3374">
                  <c:v>414.55000000003213</c:v>
                </c:pt>
                <c:pt idx="3375">
                  <c:v>414.65000000003221</c:v>
                </c:pt>
                <c:pt idx="3376">
                  <c:v>414.75000000003217</c:v>
                </c:pt>
                <c:pt idx="3377">
                  <c:v>414.8500000000322</c:v>
                </c:pt>
                <c:pt idx="3378">
                  <c:v>414.95000000003222</c:v>
                </c:pt>
                <c:pt idx="3379">
                  <c:v>415.05000000003218</c:v>
                </c:pt>
                <c:pt idx="3380">
                  <c:v>415.15000000003232</c:v>
                </c:pt>
                <c:pt idx="3381">
                  <c:v>415.25000000003229</c:v>
                </c:pt>
                <c:pt idx="3382">
                  <c:v>415.35000000003231</c:v>
                </c:pt>
                <c:pt idx="3383">
                  <c:v>415.45000000003228</c:v>
                </c:pt>
                <c:pt idx="3384">
                  <c:v>415.55000000003241</c:v>
                </c:pt>
                <c:pt idx="3385">
                  <c:v>415.65000000003238</c:v>
                </c:pt>
                <c:pt idx="3386">
                  <c:v>415.7500000000324</c:v>
                </c:pt>
                <c:pt idx="3387">
                  <c:v>415.85000000003242</c:v>
                </c:pt>
                <c:pt idx="3388">
                  <c:v>415.95000000003239</c:v>
                </c:pt>
                <c:pt idx="3389">
                  <c:v>416.05000000003253</c:v>
                </c:pt>
                <c:pt idx="3390">
                  <c:v>416.15000000003249</c:v>
                </c:pt>
                <c:pt idx="3391">
                  <c:v>416.25000000003251</c:v>
                </c:pt>
                <c:pt idx="3392">
                  <c:v>416.35000000003248</c:v>
                </c:pt>
                <c:pt idx="3393">
                  <c:v>416.45000000003262</c:v>
                </c:pt>
                <c:pt idx="3394">
                  <c:v>416.55000000003258</c:v>
                </c:pt>
                <c:pt idx="3395">
                  <c:v>416.65000000003261</c:v>
                </c:pt>
                <c:pt idx="3396">
                  <c:v>416.75000000003263</c:v>
                </c:pt>
                <c:pt idx="3397">
                  <c:v>416.85000000003271</c:v>
                </c:pt>
                <c:pt idx="3398">
                  <c:v>416.95000000003267</c:v>
                </c:pt>
                <c:pt idx="3399">
                  <c:v>417.0500000000327</c:v>
                </c:pt>
                <c:pt idx="3400">
                  <c:v>417.15000000003272</c:v>
                </c:pt>
                <c:pt idx="3401">
                  <c:v>417.25000000003268</c:v>
                </c:pt>
                <c:pt idx="3402">
                  <c:v>417.35000000003282</c:v>
                </c:pt>
                <c:pt idx="3403">
                  <c:v>417.45000000003279</c:v>
                </c:pt>
                <c:pt idx="3404">
                  <c:v>417.55000000003281</c:v>
                </c:pt>
                <c:pt idx="3405">
                  <c:v>417.65000000003278</c:v>
                </c:pt>
                <c:pt idx="3406">
                  <c:v>417.75000000003291</c:v>
                </c:pt>
                <c:pt idx="3407">
                  <c:v>417.85000000003288</c:v>
                </c:pt>
                <c:pt idx="3408">
                  <c:v>417.9500000000329</c:v>
                </c:pt>
                <c:pt idx="3409">
                  <c:v>418.05000000003292</c:v>
                </c:pt>
                <c:pt idx="3410">
                  <c:v>418.15000000003289</c:v>
                </c:pt>
                <c:pt idx="3411">
                  <c:v>418.25000000003303</c:v>
                </c:pt>
                <c:pt idx="3412">
                  <c:v>418.35000000003299</c:v>
                </c:pt>
                <c:pt idx="3413">
                  <c:v>418.45000000003301</c:v>
                </c:pt>
                <c:pt idx="3414">
                  <c:v>418.55000000003298</c:v>
                </c:pt>
                <c:pt idx="3415">
                  <c:v>418.65000000003312</c:v>
                </c:pt>
                <c:pt idx="3416">
                  <c:v>418.75000000003308</c:v>
                </c:pt>
                <c:pt idx="3417">
                  <c:v>418.85000000003311</c:v>
                </c:pt>
                <c:pt idx="3418">
                  <c:v>418.95000000003313</c:v>
                </c:pt>
                <c:pt idx="3419">
                  <c:v>419.05000000003321</c:v>
                </c:pt>
                <c:pt idx="3420">
                  <c:v>419.15000000003317</c:v>
                </c:pt>
                <c:pt idx="3421">
                  <c:v>419.2500000000332</c:v>
                </c:pt>
                <c:pt idx="3422">
                  <c:v>419.35000000003322</c:v>
                </c:pt>
                <c:pt idx="3423">
                  <c:v>419.45000000003319</c:v>
                </c:pt>
                <c:pt idx="3424">
                  <c:v>419.55000000003332</c:v>
                </c:pt>
                <c:pt idx="3425">
                  <c:v>419.65000000003329</c:v>
                </c:pt>
                <c:pt idx="3426">
                  <c:v>419.75000000003331</c:v>
                </c:pt>
                <c:pt idx="3427">
                  <c:v>419.85000000003328</c:v>
                </c:pt>
                <c:pt idx="3428">
                  <c:v>419.95000000003341</c:v>
                </c:pt>
                <c:pt idx="3429">
                  <c:v>420.05000000003338</c:v>
                </c:pt>
                <c:pt idx="3430">
                  <c:v>420.1500000000334</c:v>
                </c:pt>
                <c:pt idx="3431">
                  <c:v>420.25000000003342</c:v>
                </c:pt>
                <c:pt idx="3432">
                  <c:v>420.35000000003339</c:v>
                </c:pt>
                <c:pt idx="3433">
                  <c:v>420.45000000003353</c:v>
                </c:pt>
                <c:pt idx="3434">
                  <c:v>420.55000000003349</c:v>
                </c:pt>
                <c:pt idx="3435">
                  <c:v>420.65000000003351</c:v>
                </c:pt>
                <c:pt idx="3436">
                  <c:v>420.75000000003348</c:v>
                </c:pt>
                <c:pt idx="3437">
                  <c:v>420.85000000003362</c:v>
                </c:pt>
                <c:pt idx="3438">
                  <c:v>420.95000000003358</c:v>
                </c:pt>
                <c:pt idx="3439">
                  <c:v>421.05000000003361</c:v>
                </c:pt>
                <c:pt idx="3440">
                  <c:v>421.15000000003357</c:v>
                </c:pt>
                <c:pt idx="3441">
                  <c:v>421.25000000003371</c:v>
                </c:pt>
                <c:pt idx="3442">
                  <c:v>421.35000000003367</c:v>
                </c:pt>
                <c:pt idx="3443">
                  <c:v>421.4500000000337</c:v>
                </c:pt>
                <c:pt idx="3444">
                  <c:v>421.55000000003372</c:v>
                </c:pt>
                <c:pt idx="3445">
                  <c:v>421.65000000003369</c:v>
                </c:pt>
                <c:pt idx="3446">
                  <c:v>421.75000000003382</c:v>
                </c:pt>
                <c:pt idx="3447">
                  <c:v>421.85000000003379</c:v>
                </c:pt>
                <c:pt idx="3448">
                  <c:v>421.95000000003381</c:v>
                </c:pt>
                <c:pt idx="3449">
                  <c:v>422.05000000003378</c:v>
                </c:pt>
                <c:pt idx="3450">
                  <c:v>422.15000000003391</c:v>
                </c:pt>
                <c:pt idx="3451">
                  <c:v>422.25000000003388</c:v>
                </c:pt>
                <c:pt idx="3452">
                  <c:v>422.3500000000339</c:v>
                </c:pt>
                <c:pt idx="3453">
                  <c:v>422.45000000003392</c:v>
                </c:pt>
                <c:pt idx="3454">
                  <c:v>422.55000000003389</c:v>
                </c:pt>
                <c:pt idx="3455">
                  <c:v>422.65000000003403</c:v>
                </c:pt>
                <c:pt idx="3456">
                  <c:v>422.75000000003399</c:v>
                </c:pt>
                <c:pt idx="3457">
                  <c:v>422.85000000003402</c:v>
                </c:pt>
                <c:pt idx="3458">
                  <c:v>422.95000000003398</c:v>
                </c:pt>
                <c:pt idx="3459">
                  <c:v>423.05000000003412</c:v>
                </c:pt>
                <c:pt idx="3460">
                  <c:v>423.15000000003408</c:v>
                </c:pt>
                <c:pt idx="3461">
                  <c:v>423.25000000003411</c:v>
                </c:pt>
                <c:pt idx="3462">
                  <c:v>423.35000000003407</c:v>
                </c:pt>
                <c:pt idx="3463">
                  <c:v>423.45000000003421</c:v>
                </c:pt>
                <c:pt idx="3464">
                  <c:v>423.55000000003417</c:v>
                </c:pt>
                <c:pt idx="3465">
                  <c:v>423.6500000000342</c:v>
                </c:pt>
                <c:pt idx="3466">
                  <c:v>423.75000000003422</c:v>
                </c:pt>
                <c:pt idx="3467">
                  <c:v>423.85000000003419</c:v>
                </c:pt>
                <c:pt idx="3468">
                  <c:v>423.95000000003432</c:v>
                </c:pt>
                <c:pt idx="3469">
                  <c:v>424.05000000003429</c:v>
                </c:pt>
                <c:pt idx="3470">
                  <c:v>424.15000000003431</c:v>
                </c:pt>
                <c:pt idx="3471">
                  <c:v>424.25000000003428</c:v>
                </c:pt>
                <c:pt idx="3472">
                  <c:v>424.35000000003441</c:v>
                </c:pt>
                <c:pt idx="3473">
                  <c:v>424.45000000003438</c:v>
                </c:pt>
                <c:pt idx="3474">
                  <c:v>424.5500000000344</c:v>
                </c:pt>
                <c:pt idx="3475">
                  <c:v>424.65000000003442</c:v>
                </c:pt>
                <c:pt idx="3476">
                  <c:v>424.75000000003439</c:v>
                </c:pt>
                <c:pt idx="3477">
                  <c:v>424.85000000003453</c:v>
                </c:pt>
                <c:pt idx="3478">
                  <c:v>424.95000000003449</c:v>
                </c:pt>
                <c:pt idx="3479">
                  <c:v>425.05000000003452</c:v>
                </c:pt>
                <c:pt idx="3480">
                  <c:v>425.15000000003448</c:v>
                </c:pt>
                <c:pt idx="3481">
                  <c:v>425.25000000003462</c:v>
                </c:pt>
                <c:pt idx="3482">
                  <c:v>425.35000000003458</c:v>
                </c:pt>
                <c:pt idx="3483">
                  <c:v>425.45000000003461</c:v>
                </c:pt>
                <c:pt idx="3484">
                  <c:v>425.55000000003457</c:v>
                </c:pt>
                <c:pt idx="3485">
                  <c:v>425.65000000003471</c:v>
                </c:pt>
                <c:pt idx="3486">
                  <c:v>425.75000000003467</c:v>
                </c:pt>
                <c:pt idx="3487">
                  <c:v>425.8500000000347</c:v>
                </c:pt>
                <c:pt idx="3488">
                  <c:v>425.95000000003472</c:v>
                </c:pt>
                <c:pt idx="3489">
                  <c:v>426.05000000003469</c:v>
                </c:pt>
                <c:pt idx="3490">
                  <c:v>426.15000000003482</c:v>
                </c:pt>
                <c:pt idx="3491">
                  <c:v>426.25000000003479</c:v>
                </c:pt>
                <c:pt idx="3492">
                  <c:v>426.35000000003481</c:v>
                </c:pt>
                <c:pt idx="3493">
                  <c:v>426.45000000003478</c:v>
                </c:pt>
                <c:pt idx="3494">
                  <c:v>426.55000000003491</c:v>
                </c:pt>
                <c:pt idx="3495">
                  <c:v>426.65000000003488</c:v>
                </c:pt>
                <c:pt idx="3496">
                  <c:v>426.7500000000349</c:v>
                </c:pt>
                <c:pt idx="3497">
                  <c:v>426.85000000003492</c:v>
                </c:pt>
                <c:pt idx="3498">
                  <c:v>426.95000000003489</c:v>
                </c:pt>
                <c:pt idx="3499">
                  <c:v>427.05000000003503</c:v>
                </c:pt>
                <c:pt idx="3500">
                  <c:v>427.15000000003499</c:v>
                </c:pt>
                <c:pt idx="3501">
                  <c:v>427.25000000003502</c:v>
                </c:pt>
                <c:pt idx="3502">
                  <c:v>427.35000000003498</c:v>
                </c:pt>
                <c:pt idx="3503">
                  <c:v>427.45000000003512</c:v>
                </c:pt>
                <c:pt idx="3504">
                  <c:v>427.55000000003508</c:v>
                </c:pt>
                <c:pt idx="3505">
                  <c:v>427.65000000003511</c:v>
                </c:pt>
                <c:pt idx="3506">
                  <c:v>427.75000000003507</c:v>
                </c:pt>
                <c:pt idx="3507">
                  <c:v>427.85000000003521</c:v>
                </c:pt>
                <c:pt idx="3508">
                  <c:v>427.95000000003517</c:v>
                </c:pt>
                <c:pt idx="3509">
                  <c:v>428.0500000000352</c:v>
                </c:pt>
                <c:pt idx="3510">
                  <c:v>428.15000000003522</c:v>
                </c:pt>
                <c:pt idx="3511">
                  <c:v>428.25000000003519</c:v>
                </c:pt>
                <c:pt idx="3512">
                  <c:v>428.35000000003532</c:v>
                </c:pt>
                <c:pt idx="3513">
                  <c:v>428.45000000003529</c:v>
                </c:pt>
                <c:pt idx="3514">
                  <c:v>428.55000000003531</c:v>
                </c:pt>
                <c:pt idx="3515">
                  <c:v>428.65000000003528</c:v>
                </c:pt>
                <c:pt idx="3516">
                  <c:v>428.75000000003541</c:v>
                </c:pt>
                <c:pt idx="3517">
                  <c:v>428.85000000003538</c:v>
                </c:pt>
                <c:pt idx="3518">
                  <c:v>428.9500000000354</c:v>
                </c:pt>
                <c:pt idx="3519">
                  <c:v>429.05000000003542</c:v>
                </c:pt>
                <c:pt idx="3520">
                  <c:v>429.15000000003539</c:v>
                </c:pt>
                <c:pt idx="3521">
                  <c:v>429.25000000003553</c:v>
                </c:pt>
                <c:pt idx="3522">
                  <c:v>429.35000000003549</c:v>
                </c:pt>
                <c:pt idx="3523">
                  <c:v>429.45000000003552</c:v>
                </c:pt>
                <c:pt idx="3524">
                  <c:v>429.55000000003548</c:v>
                </c:pt>
                <c:pt idx="3525">
                  <c:v>429.65000000003562</c:v>
                </c:pt>
                <c:pt idx="3526">
                  <c:v>429.75000000003558</c:v>
                </c:pt>
                <c:pt idx="3527">
                  <c:v>429.85000000003561</c:v>
                </c:pt>
                <c:pt idx="3528">
                  <c:v>429.95000000003557</c:v>
                </c:pt>
                <c:pt idx="3529">
                  <c:v>430.05000000003571</c:v>
                </c:pt>
                <c:pt idx="3530">
                  <c:v>430.15000000003567</c:v>
                </c:pt>
                <c:pt idx="3531">
                  <c:v>430.2500000000357</c:v>
                </c:pt>
                <c:pt idx="3532">
                  <c:v>430.35000000003572</c:v>
                </c:pt>
                <c:pt idx="3533">
                  <c:v>430.45000000003569</c:v>
                </c:pt>
                <c:pt idx="3534">
                  <c:v>430.55000000003582</c:v>
                </c:pt>
                <c:pt idx="3535">
                  <c:v>430.65000000003579</c:v>
                </c:pt>
                <c:pt idx="3536">
                  <c:v>430.75000000003581</c:v>
                </c:pt>
                <c:pt idx="3537">
                  <c:v>430.85000000003578</c:v>
                </c:pt>
                <c:pt idx="3538">
                  <c:v>430.95000000003591</c:v>
                </c:pt>
                <c:pt idx="3539">
                  <c:v>431.05000000003588</c:v>
                </c:pt>
                <c:pt idx="3540">
                  <c:v>431.1500000000359</c:v>
                </c:pt>
                <c:pt idx="3541">
                  <c:v>431.25000000003593</c:v>
                </c:pt>
                <c:pt idx="3542">
                  <c:v>431.35000000003589</c:v>
                </c:pt>
                <c:pt idx="3543">
                  <c:v>431.45000000003603</c:v>
                </c:pt>
                <c:pt idx="3544">
                  <c:v>431.55000000003599</c:v>
                </c:pt>
                <c:pt idx="3545">
                  <c:v>431.65000000003602</c:v>
                </c:pt>
                <c:pt idx="3546">
                  <c:v>431.75000000003598</c:v>
                </c:pt>
                <c:pt idx="3547">
                  <c:v>431.85000000003612</c:v>
                </c:pt>
                <c:pt idx="3548">
                  <c:v>431.95000000003608</c:v>
                </c:pt>
                <c:pt idx="3549">
                  <c:v>432.05000000003611</c:v>
                </c:pt>
                <c:pt idx="3550">
                  <c:v>432.15000000003607</c:v>
                </c:pt>
                <c:pt idx="3551">
                  <c:v>432.25000000003621</c:v>
                </c:pt>
                <c:pt idx="3552">
                  <c:v>432.35000000003618</c:v>
                </c:pt>
                <c:pt idx="3553">
                  <c:v>432.4500000000362</c:v>
                </c:pt>
                <c:pt idx="3554">
                  <c:v>432.55000000003622</c:v>
                </c:pt>
                <c:pt idx="3555">
                  <c:v>432.65000000003619</c:v>
                </c:pt>
                <c:pt idx="3556">
                  <c:v>432.75000000003632</c:v>
                </c:pt>
                <c:pt idx="3557">
                  <c:v>432.85000000003629</c:v>
                </c:pt>
                <c:pt idx="3558">
                  <c:v>432.95000000003631</c:v>
                </c:pt>
                <c:pt idx="3559">
                  <c:v>433.05000000003628</c:v>
                </c:pt>
                <c:pt idx="3560">
                  <c:v>433.15000000003641</c:v>
                </c:pt>
                <c:pt idx="3561">
                  <c:v>433.25000000003638</c:v>
                </c:pt>
                <c:pt idx="3562">
                  <c:v>433.3500000000364</c:v>
                </c:pt>
                <c:pt idx="3563">
                  <c:v>433.45000000003643</c:v>
                </c:pt>
                <c:pt idx="3564">
                  <c:v>433.55000000003639</c:v>
                </c:pt>
                <c:pt idx="3565">
                  <c:v>433.65000000003653</c:v>
                </c:pt>
                <c:pt idx="3566">
                  <c:v>433.75000000003649</c:v>
                </c:pt>
                <c:pt idx="3567">
                  <c:v>433.85000000003652</c:v>
                </c:pt>
                <c:pt idx="3568">
                  <c:v>433.95000000003648</c:v>
                </c:pt>
                <c:pt idx="3569">
                  <c:v>434.05000000003662</c:v>
                </c:pt>
                <c:pt idx="3570">
                  <c:v>434.15000000003658</c:v>
                </c:pt>
                <c:pt idx="3571">
                  <c:v>434.25000000003661</c:v>
                </c:pt>
                <c:pt idx="3572">
                  <c:v>434.35000000003657</c:v>
                </c:pt>
                <c:pt idx="3573">
                  <c:v>434.45000000003671</c:v>
                </c:pt>
                <c:pt idx="3574">
                  <c:v>434.55000000003668</c:v>
                </c:pt>
                <c:pt idx="3575">
                  <c:v>434.6500000000367</c:v>
                </c:pt>
                <c:pt idx="3576">
                  <c:v>434.75000000003672</c:v>
                </c:pt>
                <c:pt idx="3577">
                  <c:v>434.85000000003669</c:v>
                </c:pt>
                <c:pt idx="3578">
                  <c:v>434.95000000003682</c:v>
                </c:pt>
                <c:pt idx="3579">
                  <c:v>435.05000000003679</c:v>
                </c:pt>
                <c:pt idx="3580">
                  <c:v>435.15000000003681</c:v>
                </c:pt>
                <c:pt idx="3581">
                  <c:v>435.25000000003678</c:v>
                </c:pt>
                <c:pt idx="3582">
                  <c:v>435.35000000003691</c:v>
                </c:pt>
                <c:pt idx="3583">
                  <c:v>435.45000000003688</c:v>
                </c:pt>
                <c:pt idx="3584">
                  <c:v>435.5500000000369</c:v>
                </c:pt>
                <c:pt idx="3585">
                  <c:v>435.65000000003693</c:v>
                </c:pt>
                <c:pt idx="3586">
                  <c:v>435.75000000003689</c:v>
                </c:pt>
                <c:pt idx="3587">
                  <c:v>435.85000000003703</c:v>
                </c:pt>
                <c:pt idx="3588">
                  <c:v>435.95000000003699</c:v>
                </c:pt>
                <c:pt idx="3589">
                  <c:v>436.05000000003702</c:v>
                </c:pt>
                <c:pt idx="3590">
                  <c:v>436.15000000003698</c:v>
                </c:pt>
                <c:pt idx="3591">
                  <c:v>436.25000000003712</c:v>
                </c:pt>
                <c:pt idx="3592">
                  <c:v>436.35000000003708</c:v>
                </c:pt>
                <c:pt idx="3593">
                  <c:v>436.45000000003711</c:v>
                </c:pt>
                <c:pt idx="3594">
                  <c:v>436.55000000003707</c:v>
                </c:pt>
                <c:pt idx="3595">
                  <c:v>436.65000000003721</c:v>
                </c:pt>
                <c:pt idx="3596">
                  <c:v>436.75000000003718</c:v>
                </c:pt>
                <c:pt idx="3597">
                  <c:v>436.8500000000372</c:v>
                </c:pt>
                <c:pt idx="3598">
                  <c:v>436.95000000003722</c:v>
                </c:pt>
                <c:pt idx="3599">
                  <c:v>437.05000000003719</c:v>
                </c:pt>
                <c:pt idx="3600">
                  <c:v>437.15000000003732</c:v>
                </c:pt>
                <c:pt idx="3601">
                  <c:v>437.25000000003729</c:v>
                </c:pt>
                <c:pt idx="3602">
                  <c:v>437.35000000003731</c:v>
                </c:pt>
                <c:pt idx="3603">
                  <c:v>437.45000000003728</c:v>
                </c:pt>
                <c:pt idx="3604">
                  <c:v>437.55000000003741</c:v>
                </c:pt>
                <c:pt idx="3605">
                  <c:v>437.65000000003738</c:v>
                </c:pt>
                <c:pt idx="3606">
                  <c:v>437.7500000000374</c:v>
                </c:pt>
                <c:pt idx="3607">
                  <c:v>437.85000000003743</c:v>
                </c:pt>
                <c:pt idx="3608">
                  <c:v>437.95000000003739</c:v>
                </c:pt>
                <c:pt idx="3609">
                  <c:v>438.05000000003753</c:v>
                </c:pt>
                <c:pt idx="3610">
                  <c:v>438.15000000003749</c:v>
                </c:pt>
                <c:pt idx="3611">
                  <c:v>438.25000000003752</c:v>
                </c:pt>
                <c:pt idx="3612">
                  <c:v>438.35000000003748</c:v>
                </c:pt>
                <c:pt idx="3613">
                  <c:v>438.45000000003762</c:v>
                </c:pt>
                <c:pt idx="3614">
                  <c:v>438.55000000003758</c:v>
                </c:pt>
                <c:pt idx="3615">
                  <c:v>438.65000000003761</c:v>
                </c:pt>
                <c:pt idx="3616">
                  <c:v>438.75000000003757</c:v>
                </c:pt>
                <c:pt idx="3617">
                  <c:v>438.85000000003771</c:v>
                </c:pt>
                <c:pt idx="3618">
                  <c:v>438.95000000003768</c:v>
                </c:pt>
                <c:pt idx="3619">
                  <c:v>439.0500000000377</c:v>
                </c:pt>
                <c:pt idx="3620">
                  <c:v>439.15000000003772</c:v>
                </c:pt>
                <c:pt idx="3621">
                  <c:v>439.25000000003769</c:v>
                </c:pt>
                <c:pt idx="3622">
                  <c:v>439.35000000003782</c:v>
                </c:pt>
                <c:pt idx="3623">
                  <c:v>439.45000000003779</c:v>
                </c:pt>
                <c:pt idx="3624">
                  <c:v>439.55000000003781</c:v>
                </c:pt>
                <c:pt idx="3625">
                  <c:v>439.65000000003778</c:v>
                </c:pt>
                <c:pt idx="3626">
                  <c:v>439.75000000003791</c:v>
                </c:pt>
                <c:pt idx="3627">
                  <c:v>439.85000000003788</c:v>
                </c:pt>
                <c:pt idx="3628">
                  <c:v>439.9500000000379</c:v>
                </c:pt>
                <c:pt idx="3629">
                  <c:v>440.05000000003793</c:v>
                </c:pt>
                <c:pt idx="3630">
                  <c:v>440.15000000003789</c:v>
                </c:pt>
                <c:pt idx="3631">
                  <c:v>440.25000000003803</c:v>
                </c:pt>
                <c:pt idx="3632">
                  <c:v>440.35000000003799</c:v>
                </c:pt>
                <c:pt idx="3633">
                  <c:v>440.45000000003802</c:v>
                </c:pt>
                <c:pt idx="3634">
                  <c:v>440.55000000003798</c:v>
                </c:pt>
                <c:pt idx="3635">
                  <c:v>440.65000000003812</c:v>
                </c:pt>
                <c:pt idx="3636">
                  <c:v>440.75000000003809</c:v>
                </c:pt>
                <c:pt idx="3637">
                  <c:v>440.85000000003811</c:v>
                </c:pt>
                <c:pt idx="3638">
                  <c:v>440.95000000003807</c:v>
                </c:pt>
                <c:pt idx="3639">
                  <c:v>441.05000000003821</c:v>
                </c:pt>
                <c:pt idx="3640">
                  <c:v>441.15000000003818</c:v>
                </c:pt>
                <c:pt idx="3641">
                  <c:v>441.2500000000382</c:v>
                </c:pt>
                <c:pt idx="3642">
                  <c:v>441.35000000003822</c:v>
                </c:pt>
                <c:pt idx="3643">
                  <c:v>441.45000000003819</c:v>
                </c:pt>
                <c:pt idx="3644">
                  <c:v>441.55000000003832</c:v>
                </c:pt>
                <c:pt idx="3645">
                  <c:v>441.65000000003829</c:v>
                </c:pt>
                <c:pt idx="3646">
                  <c:v>441.75000000003831</c:v>
                </c:pt>
                <c:pt idx="3647">
                  <c:v>441.85000000003828</c:v>
                </c:pt>
                <c:pt idx="3648">
                  <c:v>441.95000000003841</c:v>
                </c:pt>
                <c:pt idx="3649">
                  <c:v>442.05000000003838</c:v>
                </c:pt>
                <c:pt idx="3650">
                  <c:v>442.1500000000384</c:v>
                </c:pt>
                <c:pt idx="3651">
                  <c:v>442.25000000003843</c:v>
                </c:pt>
                <c:pt idx="3652">
                  <c:v>442.35000000003839</c:v>
                </c:pt>
                <c:pt idx="3653">
                  <c:v>442.45000000003847</c:v>
                </c:pt>
                <c:pt idx="3654">
                  <c:v>442.55000000003849</c:v>
                </c:pt>
                <c:pt idx="3655">
                  <c:v>442.65000000003852</c:v>
                </c:pt>
                <c:pt idx="3656">
                  <c:v>442.75000000003848</c:v>
                </c:pt>
                <c:pt idx="3657">
                  <c:v>442.85000000003862</c:v>
                </c:pt>
                <c:pt idx="3658">
                  <c:v>442.95000000003859</c:v>
                </c:pt>
                <c:pt idx="3659">
                  <c:v>443.05000000003861</c:v>
                </c:pt>
                <c:pt idx="3660">
                  <c:v>443.15000000003857</c:v>
                </c:pt>
                <c:pt idx="3661">
                  <c:v>443.25000000003871</c:v>
                </c:pt>
                <c:pt idx="3662">
                  <c:v>443.35000000003868</c:v>
                </c:pt>
                <c:pt idx="3663">
                  <c:v>443.4500000000387</c:v>
                </c:pt>
                <c:pt idx="3664">
                  <c:v>443.55000000003872</c:v>
                </c:pt>
                <c:pt idx="3665">
                  <c:v>443.65000000003869</c:v>
                </c:pt>
                <c:pt idx="3666">
                  <c:v>443.75000000003882</c:v>
                </c:pt>
                <c:pt idx="3667">
                  <c:v>443.85000000003879</c:v>
                </c:pt>
                <c:pt idx="3668">
                  <c:v>443.95000000003881</c:v>
                </c:pt>
                <c:pt idx="3669">
                  <c:v>444.05000000003878</c:v>
                </c:pt>
                <c:pt idx="3670">
                  <c:v>444.15000000003892</c:v>
                </c:pt>
                <c:pt idx="3671">
                  <c:v>444.25000000003888</c:v>
                </c:pt>
                <c:pt idx="3672">
                  <c:v>444.3500000000389</c:v>
                </c:pt>
                <c:pt idx="3673">
                  <c:v>444.45000000003893</c:v>
                </c:pt>
                <c:pt idx="3674">
                  <c:v>444.55000000003889</c:v>
                </c:pt>
                <c:pt idx="3675">
                  <c:v>444.65000000003897</c:v>
                </c:pt>
                <c:pt idx="3676">
                  <c:v>444.75000000003899</c:v>
                </c:pt>
                <c:pt idx="3677">
                  <c:v>444.85000000003902</c:v>
                </c:pt>
                <c:pt idx="3678">
                  <c:v>444.95000000003898</c:v>
                </c:pt>
                <c:pt idx="3679">
                  <c:v>445.05000000003912</c:v>
                </c:pt>
                <c:pt idx="3680">
                  <c:v>445.15000000003909</c:v>
                </c:pt>
                <c:pt idx="3681">
                  <c:v>445.25000000003911</c:v>
                </c:pt>
                <c:pt idx="3682">
                  <c:v>445.35000000003907</c:v>
                </c:pt>
                <c:pt idx="3683">
                  <c:v>445.45000000003921</c:v>
                </c:pt>
                <c:pt idx="3684">
                  <c:v>445.55000000003918</c:v>
                </c:pt>
                <c:pt idx="3685">
                  <c:v>445.6500000000392</c:v>
                </c:pt>
                <c:pt idx="3686">
                  <c:v>445.75000000003922</c:v>
                </c:pt>
                <c:pt idx="3687">
                  <c:v>445.85000000003919</c:v>
                </c:pt>
                <c:pt idx="3688">
                  <c:v>445.95000000003932</c:v>
                </c:pt>
                <c:pt idx="3689">
                  <c:v>446.05000000003929</c:v>
                </c:pt>
                <c:pt idx="3690">
                  <c:v>446.15000000003931</c:v>
                </c:pt>
                <c:pt idx="3691">
                  <c:v>446.25000000003928</c:v>
                </c:pt>
                <c:pt idx="3692">
                  <c:v>446.35000000003942</c:v>
                </c:pt>
                <c:pt idx="3693">
                  <c:v>446.45000000003938</c:v>
                </c:pt>
                <c:pt idx="3694">
                  <c:v>446.5500000000394</c:v>
                </c:pt>
                <c:pt idx="3695">
                  <c:v>446.65000000003943</c:v>
                </c:pt>
                <c:pt idx="3696">
                  <c:v>446.75000000003939</c:v>
                </c:pt>
                <c:pt idx="3697">
                  <c:v>446.85000000003947</c:v>
                </c:pt>
                <c:pt idx="3698">
                  <c:v>446.95000000003949</c:v>
                </c:pt>
                <c:pt idx="3699">
                  <c:v>447.05000000003952</c:v>
                </c:pt>
                <c:pt idx="3700">
                  <c:v>447.15000000003948</c:v>
                </c:pt>
                <c:pt idx="3701">
                  <c:v>447.25000000003962</c:v>
                </c:pt>
                <c:pt idx="3702">
                  <c:v>447.35000000003959</c:v>
                </c:pt>
                <c:pt idx="3703">
                  <c:v>447.45000000003961</c:v>
                </c:pt>
                <c:pt idx="3704">
                  <c:v>447.55000000003957</c:v>
                </c:pt>
                <c:pt idx="3705">
                  <c:v>447.65000000003971</c:v>
                </c:pt>
                <c:pt idx="3706">
                  <c:v>447.75000000003968</c:v>
                </c:pt>
                <c:pt idx="3707">
                  <c:v>447.8500000000397</c:v>
                </c:pt>
                <c:pt idx="3708">
                  <c:v>447.95000000003972</c:v>
                </c:pt>
                <c:pt idx="3709">
                  <c:v>448.05000000003969</c:v>
                </c:pt>
                <c:pt idx="3710">
                  <c:v>448.15000000003982</c:v>
                </c:pt>
                <c:pt idx="3711">
                  <c:v>448.25000000003979</c:v>
                </c:pt>
                <c:pt idx="3712">
                  <c:v>448.35000000003981</c:v>
                </c:pt>
                <c:pt idx="3713">
                  <c:v>448.45000000003978</c:v>
                </c:pt>
                <c:pt idx="3714">
                  <c:v>448.55000000003992</c:v>
                </c:pt>
                <c:pt idx="3715">
                  <c:v>448.65000000003988</c:v>
                </c:pt>
                <c:pt idx="3716">
                  <c:v>448.7500000000399</c:v>
                </c:pt>
                <c:pt idx="3717">
                  <c:v>448.85000000003993</c:v>
                </c:pt>
                <c:pt idx="3718">
                  <c:v>448.95000000003989</c:v>
                </c:pt>
                <c:pt idx="3719">
                  <c:v>449.05000000003997</c:v>
                </c:pt>
                <c:pt idx="3720">
                  <c:v>449.15000000004</c:v>
                </c:pt>
                <c:pt idx="3721">
                  <c:v>449.25000000004002</c:v>
                </c:pt>
                <c:pt idx="3722">
                  <c:v>449.35000000003998</c:v>
                </c:pt>
                <c:pt idx="3723">
                  <c:v>449.45000000004012</c:v>
                </c:pt>
                <c:pt idx="3724">
                  <c:v>449.55000000004009</c:v>
                </c:pt>
                <c:pt idx="3725">
                  <c:v>449.65000000004011</c:v>
                </c:pt>
                <c:pt idx="3726">
                  <c:v>449.75000000004007</c:v>
                </c:pt>
                <c:pt idx="3727">
                  <c:v>449.85000000004021</c:v>
                </c:pt>
                <c:pt idx="3728">
                  <c:v>449.95000000004018</c:v>
                </c:pt>
                <c:pt idx="3729">
                  <c:v>450.0500000000402</c:v>
                </c:pt>
                <c:pt idx="3730">
                  <c:v>450.15000000004022</c:v>
                </c:pt>
                <c:pt idx="3731">
                  <c:v>450.25000000004019</c:v>
                </c:pt>
                <c:pt idx="3732">
                  <c:v>450.35000000004032</c:v>
                </c:pt>
                <c:pt idx="3733">
                  <c:v>450.45000000004029</c:v>
                </c:pt>
                <c:pt idx="3734">
                  <c:v>450.55000000004031</c:v>
                </c:pt>
                <c:pt idx="3735">
                  <c:v>450.65000000004028</c:v>
                </c:pt>
                <c:pt idx="3736">
                  <c:v>450.75000000004042</c:v>
                </c:pt>
                <c:pt idx="3737">
                  <c:v>450.85000000004038</c:v>
                </c:pt>
                <c:pt idx="3738">
                  <c:v>450.9500000000404</c:v>
                </c:pt>
                <c:pt idx="3739">
                  <c:v>451.05000000004043</c:v>
                </c:pt>
                <c:pt idx="3740">
                  <c:v>451.15000000004039</c:v>
                </c:pt>
                <c:pt idx="3741">
                  <c:v>451.25000000004047</c:v>
                </c:pt>
                <c:pt idx="3742">
                  <c:v>451.3500000000405</c:v>
                </c:pt>
                <c:pt idx="3743">
                  <c:v>451.45000000004052</c:v>
                </c:pt>
                <c:pt idx="3744">
                  <c:v>451.55000000004048</c:v>
                </c:pt>
                <c:pt idx="3745">
                  <c:v>451.65000000004062</c:v>
                </c:pt>
                <c:pt idx="3746">
                  <c:v>451.75000000004059</c:v>
                </c:pt>
                <c:pt idx="3747">
                  <c:v>451.85000000004061</c:v>
                </c:pt>
                <c:pt idx="3748">
                  <c:v>451.95000000004057</c:v>
                </c:pt>
                <c:pt idx="3749">
                  <c:v>452.05000000004071</c:v>
                </c:pt>
                <c:pt idx="3750">
                  <c:v>452.15000000004068</c:v>
                </c:pt>
                <c:pt idx="3751">
                  <c:v>452.2500000000407</c:v>
                </c:pt>
                <c:pt idx="3752">
                  <c:v>452.35000000004072</c:v>
                </c:pt>
                <c:pt idx="3753">
                  <c:v>452.45000000004069</c:v>
                </c:pt>
                <c:pt idx="3754">
                  <c:v>452.55000000004082</c:v>
                </c:pt>
                <c:pt idx="3755">
                  <c:v>452.65000000004079</c:v>
                </c:pt>
                <c:pt idx="3756">
                  <c:v>452.75000000004081</c:v>
                </c:pt>
                <c:pt idx="3757">
                  <c:v>452.85000000004078</c:v>
                </c:pt>
                <c:pt idx="3758">
                  <c:v>452.95000000004092</c:v>
                </c:pt>
                <c:pt idx="3759">
                  <c:v>453.05000000004088</c:v>
                </c:pt>
                <c:pt idx="3760">
                  <c:v>453.1500000000409</c:v>
                </c:pt>
                <c:pt idx="3761">
                  <c:v>453.25000000004093</c:v>
                </c:pt>
                <c:pt idx="3762">
                  <c:v>453.35000000004089</c:v>
                </c:pt>
                <c:pt idx="3763">
                  <c:v>453.45000000004097</c:v>
                </c:pt>
                <c:pt idx="3764">
                  <c:v>453.550000000041</c:v>
                </c:pt>
                <c:pt idx="3765">
                  <c:v>453.65000000004102</c:v>
                </c:pt>
                <c:pt idx="3766">
                  <c:v>453.75000000004098</c:v>
                </c:pt>
                <c:pt idx="3767">
                  <c:v>453.85000000004112</c:v>
                </c:pt>
                <c:pt idx="3768">
                  <c:v>453.95000000004109</c:v>
                </c:pt>
                <c:pt idx="3769">
                  <c:v>454.05000000004111</c:v>
                </c:pt>
                <c:pt idx="3770">
                  <c:v>454.15000000004108</c:v>
                </c:pt>
                <c:pt idx="3771">
                  <c:v>454.25000000004121</c:v>
                </c:pt>
                <c:pt idx="3772">
                  <c:v>454.35000000004118</c:v>
                </c:pt>
                <c:pt idx="3773">
                  <c:v>454.4500000000412</c:v>
                </c:pt>
                <c:pt idx="3774">
                  <c:v>454.55000000004122</c:v>
                </c:pt>
                <c:pt idx="3775">
                  <c:v>454.65000000004119</c:v>
                </c:pt>
                <c:pt idx="3776">
                  <c:v>454.75000000004133</c:v>
                </c:pt>
                <c:pt idx="3777">
                  <c:v>454.85000000004129</c:v>
                </c:pt>
                <c:pt idx="3778">
                  <c:v>454.95000000004131</c:v>
                </c:pt>
                <c:pt idx="3779">
                  <c:v>455.05000000004128</c:v>
                </c:pt>
                <c:pt idx="3780">
                  <c:v>455.15000000004142</c:v>
                </c:pt>
                <c:pt idx="3781">
                  <c:v>455.25000000004138</c:v>
                </c:pt>
                <c:pt idx="3782">
                  <c:v>455.3500000000414</c:v>
                </c:pt>
                <c:pt idx="3783">
                  <c:v>455.45000000004143</c:v>
                </c:pt>
                <c:pt idx="3784">
                  <c:v>455.55000000004151</c:v>
                </c:pt>
                <c:pt idx="3785">
                  <c:v>455.65000000004147</c:v>
                </c:pt>
                <c:pt idx="3786">
                  <c:v>455.7500000000415</c:v>
                </c:pt>
                <c:pt idx="3787">
                  <c:v>455.85000000004152</c:v>
                </c:pt>
                <c:pt idx="3788">
                  <c:v>455.95000000004148</c:v>
                </c:pt>
                <c:pt idx="3789">
                  <c:v>456.05000000004162</c:v>
                </c:pt>
                <c:pt idx="3790">
                  <c:v>456.15000000004159</c:v>
                </c:pt>
                <c:pt idx="3791">
                  <c:v>456.25000000004161</c:v>
                </c:pt>
                <c:pt idx="3792">
                  <c:v>456.35000000004158</c:v>
                </c:pt>
                <c:pt idx="3793">
                  <c:v>456.45000000004171</c:v>
                </c:pt>
                <c:pt idx="3794">
                  <c:v>456.55000000004168</c:v>
                </c:pt>
                <c:pt idx="3795">
                  <c:v>456.6500000000417</c:v>
                </c:pt>
                <c:pt idx="3796">
                  <c:v>456.75000000004172</c:v>
                </c:pt>
                <c:pt idx="3797">
                  <c:v>456.85000000004169</c:v>
                </c:pt>
                <c:pt idx="3798">
                  <c:v>456.95000000004183</c:v>
                </c:pt>
                <c:pt idx="3799">
                  <c:v>457.05000000004179</c:v>
                </c:pt>
                <c:pt idx="3800">
                  <c:v>457.15000000004181</c:v>
                </c:pt>
                <c:pt idx="3801">
                  <c:v>457.25000000004178</c:v>
                </c:pt>
                <c:pt idx="3802">
                  <c:v>457.35000000004192</c:v>
                </c:pt>
                <c:pt idx="3803">
                  <c:v>457.45000000004188</c:v>
                </c:pt>
                <c:pt idx="3804">
                  <c:v>457.5500000000419</c:v>
                </c:pt>
                <c:pt idx="3805">
                  <c:v>457.65000000004193</c:v>
                </c:pt>
                <c:pt idx="3806">
                  <c:v>457.75000000004201</c:v>
                </c:pt>
                <c:pt idx="3807">
                  <c:v>457.85000000004197</c:v>
                </c:pt>
                <c:pt idx="3808">
                  <c:v>457.950000000042</c:v>
                </c:pt>
                <c:pt idx="3809">
                  <c:v>458.05000000004202</c:v>
                </c:pt>
                <c:pt idx="3810">
                  <c:v>458.15000000004198</c:v>
                </c:pt>
                <c:pt idx="3811">
                  <c:v>458.25000000004212</c:v>
                </c:pt>
                <c:pt idx="3812">
                  <c:v>458.35000000004209</c:v>
                </c:pt>
                <c:pt idx="3813">
                  <c:v>458.45000000004211</c:v>
                </c:pt>
                <c:pt idx="3814">
                  <c:v>458.55000000004208</c:v>
                </c:pt>
                <c:pt idx="3815">
                  <c:v>458.65000000004221</c:v>
                </c:pt>
                <c:pt idx="3816">
                  <c:v>458.75000000004218</c:v>
                </c:pt>
                <c:pt idx="3817">
                  <c:v>458.8500000000422</c:v>
                </c:pt>
                <c:pt idx="3818">
                  <c:v>458.95000000004222</c:v>
                </c:pt>
                <c:pt idx="3819">
                  <c:v>459.05000000004219</c:v>
                </c:pt>
                <c:pt idx="3820">
                  <c:v>459.15000000004233</c:v>
                </c:pt>
                <c:pt idx="3821">
                  <c:v>459.25000000004229</c:v>
                </c:pt>
                <c:pt idx="3822">
                  <c:v>459.35000000004231</c:v>
                </c:pt>
                <c:pt idx="3823">
                  <c:v>459.45000000004228</c:v>
                </c:pt>
                <c:pt idx="3824">
                  <c:v>459.55000000004242</c:v>
                </c:pt>
                <c:pt idx="3825">
                  <c:v>459.65000000004238</c:v>
                </c:pt>
                <c:pt idx="3826">
                  <c:v>459.75000000004241</c:v>
                </c:pt>
                <c:pt idx="3827">
                  <c:v>459.85000000004243</c:v>
                </c:pt>
                <c:pt idx="3828">
                  <c:v>459.95000000004251</c:v>
                </c:pt>
                <c:pt idx="3829">
                  <c:v>460.05000000004247</c:v>
                </c:pt>
                <c:pt idx="3830">
                  <c:v>460.1500000000425</c:v>
                </c:pt>
                <c:pt idx="3831">
                  <c:v>460.25000000004252</c:v>
                </c:pt>
                <c:pt idx="3832">
                  <c:v>460.35000000004248</c:v>
                </c:pt>
                <c:pt idx="3833">
                  <c:v>460.45000000004262</c:v>
                </c:pt>
                <c:pt idx="3834">
                  <c:v>460.55000000004259</c:v>
                </c:pt>
                <c:pt idx="3835">
                  <c:v>460.65000000004261</c:v>
                </c:pt>
                <c:pt idx="3836">
                  <c:v>460.75000000004258</c:v>
                </c:pt>
                <c:pt idx="3837">
                  <c:v>460.85000000004271</c:v>
                </c:pt>
                <c:pt idx="3838">
                  <c:v>460.95000000004268</c:v>
                </c:pt>
                <c:pt idx="3839">
                  <c:v>461.0500000000427</c:v>
                </c:pt>
                <c:pt idx="3840">
                  <c:v>461.15000000004272</c:v>
                </c:pt>
                <c:pt idx="3841">
                  <c:v>461.25000000004269</c:v>
                </c:pt>
                <c:pt idx="3842">
                  <c:v>461.35000000004283</c:v>
                </c:pt>
                <c:pt idx="3843">
                  <c:v>461.45000000004279</c:v>
                </c:pt>
                <c:pt idx="3844">
                  <c:v>461.55000000004281</c:v>
                </c:pt>
                <c:pt idx="3845">
                  <c:v>461.65000000004278</c:v>
                </c:pt>
                <c:pt idx="3846">
                  <c:v>461.75000000004292</c:v>
                </c:pt>
                <c:pt idx="3847">
                  <c:v>461.85000000004288</c:v>
                </c:pt>
                <c:pt idx="3848">
                  <c:v>461.95000000004291</c:v>
                </c:pt>
                <c:pt idx="3849">
                  <c:v>462.05000000004293</c:v>
                </c:pt>
                <c:pt idx="3850">
                  <c:v>462.15000000004301</c:v>
                </c:pt>
                <c:pt idx="3851">
                  <c:v>462.25000000004297</c:v>
                </c:pt>
                <c:pt idx="3852">
                  <c:v>462.350000000043</c:v>
                </c:pt>
                <c:pt idx="3853">
                  <c:v>462.45000000004302</c:v>
                </c:pt>
                <c:pt idx="3854">
                  <c:v>462.55000000004298</c:v>
                </c:pt>
                <c:pt idx="3855">
                  <c:v>462.65000000004312</c:v>
                </c:pt>
                <c:pt idx="3856">
                  <c:v>462.75000000004309</c:v>
                </c:pt>
                <c:pt idx="3857">
                  <c:v>462.85000000004311</c:v>
                </c:pt>
                <c:pt idx="3858">
                  <c:v>462.95000000004308</c:v>
                </c:pt>
                <c:pt idx="3859">
                  <c:v>463.05000000004321</c:v>
                </c:pt>
                <c:pt idx="3860">
                  <c:v>463.15000000004318</c:v>
                </c:pt>
                <c:pt idx="3861">
                  <c:v>463.2500000000432</c:v>
                </c:pt>
                <c:pt idx="3862">
                  <c:v>463.35000000004322</c:v>
                </c:pt>
                <c:pt idx="3863">
                  <c:v>463.45000000004319</c:v>
                </c:pt>
                <c:pt idx="3864">
                  <c:v>463.55000000004333</c:v>
                </c:pt>
                <c:pt idx="3865">
                  <c:v>463.65000000004329</c:v>
                </c:pt>
                <c:pt idx="3866">
                  <c:v>463.75000000004331</c:v>
                </c:pt>
                <c:pt idx="3867">
                  <c:v>463.85000000004328</c:v>
                </c:pt>
                <c:pt idx="3868">
                  <c:v>463.95000000004342</c:v>
                </c:pt>
                <c:pt idx="3869">
                  <c:v>464.05000000004338</c:v>
                </c:pt>
                <c:pt idx="3870">
                  <c:v>464.15000000004341</c:v>
                </c:pt>
                <c:pt idx="3871">
                  <c:v>464.25000000004343</c:v>
                </c:pt>
                <c:pt idx="3872">
                  <c:v>464.35000000004351</c:v>
                </c:pt>
                <c:pt idx="3873">
                  <c:v>464.45000000004347</c:v>
                </c:pt>
                <c:pt idx="3874">
                  <c:v>464.5500000000435</c:v>
                </c:pt>
                <c:pt idx="3875">
                  <c:v>464.65000000004352</c:v>
                </c:pt>
                <c:pt idx="3876">
                  <c:v>464.75000000004349</c:v>
                </c:pt>
                <c:pt idx="3877">
                  <c:v>464.85000000004362</c:v>
                </c:pt>
                <c:pt idx="3878">
                  <c:v>464.95000000004359</c:v>
                </c:pt>
                <c:pt idx="3879">
                  <c:v>465.05000000004361</c:v>
                </c:pt>
                <c:pt idx="3880">
                  <c:v>465.15000000004358</c:v>
                </c:pt>
                <c:pt idx="3881">
                  <c:v>465.25000000004371</c:v>
                </c:pt>
                <c:pt idx="3882">
                  <c:v>465.35000000004368</c:v>
                </c:pt>
                <c:pt idx="3883">
                  <c:v>465.4500000000437</c:v>
                </c:pt>
                <c:pt idx="3884">
                  <c:v>465.55000000004372</c:v>
                </c:pt>
                <c:pt idx="3885">
                  <c:v>465.65000000004369</c:v>
                </c:pt>
                <c:pt idx="3886">
                  <c:v>465.75000000004383</c:v>
                </c:pt>
                <c:pt idx="3887">
                  <c:v>465.85000000004379</c:v>
                </c:pt>
                <c:pt idx="3888">
                  <c:v>465.95000000004381</c:v>
                </c:pt>
                <c:pt idx="3889">
                  <c:v>466.05000000004378</c:v>
                </c:pt>
                <c:pt idx="3890">
                  <c:v>466.15000000004392</c:v>
                </c:pt>
                <c:pt idx="3891">
                  <c:v>466.25000000004388</c:v>
                </c:pt>
                <c:pt idx="3892">
                  <c:v>466.35000000004391</c:v>
                </c:pt>
                <c:pt idx="3893">
                  <c:v>466.45000000004387</c:v>
                </c:pt>
                <c:pt idx="3894">
                  <c:v>466.55000000004401</c:v>
                </c:pt>
                <c:pt idx="3895">
                  <c:v>466.65000000004397</c:v>
                </c:pt>
                <c:pt idx="3896">
                  <c:v>466.750000000044</c:v>
                </c:pt>
                <c:pt idx="3897">
                  <c:v>466.85000000004402</c:v>
                </c:pt>
                <c:pt idx="3898">
                  <c:v>466.95000000004399</c:v>
                </c:pt>
                <c:pt idx="3899">
                  <c:v>467.05000000004412</c:v>
                </c:pt>
                <c:pt idx="3900">
                  <c:v>467.15000000004409</c:v>
                </c:pt>
                <c:pt idx="3901">
                  <c:v>467.25000000004411</c:v>
                </c:pt>
                <c:pt idx="3902">
                  <c:v>467.35000000004408</c:v>
                </c:pt>
                <c:pt idx="3903">
                  <c:v>467.45000000004421</c:v>
                </c:pt>
                <c:pt idx="3904">
                  <c:v>467.55000000004418</c:v>
                </c:pt>
                <c:pt idx="3905">
                  <c:v>467.6500000000442</c:v>
                </c:pt>
                <c:pt idx="3906">
                  <c:v>467.75000000004422</c:v>
                </c:pt>
                <c:pt idx="3907">
                  <c:v>467.85000000004419</c:v>
                </c:pt>
                <c:pt idx="3908">
                  <c:v>467.95000000004433</c:v>
                </c:pt>
                <c:pt idx="3909">
                  <c:v>468.05000000004429</c:v>
                </c:pt>
                <c:pt idx="3910">
                  <c:v>468.15000000004432</c:v>
                </c:pt>
                <c:pt idx="3911">
                  <c:v>468.25000000004428</c:v>
                </c:pt>
                <c:pt idx="3912">
                  <c:v>468.35000000004442</c:v>
                </c:pt>
                <c:pt idx="3913">
                  <c:v>468.45000000004438</c:v>
                </c:pt>
                <c:pt idx="3914">
                  <c:v>468.55000000004441</c:v>
                </c:pt>
                <c:pt idx="3915">
                  <c:v>468.65000000004437</c:v>
                </c:pt>
                <c:pt idx="3916">
                  <c:v>468.75000000004451</c:v>
                </c:pt>
                <c:pt idx="3917">
                  <c:v>468.85000000004447</c:v>
                </c:pt>
                <c:pt idx="3918">
                  <c:v>468.9500000000445</c:v>
                </c:pt>
                <c:pt idx="3919">
                  <c:v>469.05000000004452</c:v>
                </c:pt>
                <c:pt idx="3920">
                  <c:v>469.15000000004449</c:v>
                </c:pt>
                <c:pt idx="3921">
                  <c:v>469.25000000004462</c:v>
                </c:pt>
                <c:pt idx="3922">
                  <c:v>469.35000000004459</c:v>
                </c:pt>
                <c:pt idx="3923">
                  <c:v>469.45000000004461</c:v>
                </c:pt>
                <c:pt idx="3924">
                  <c:v>469.55000000004458</c:v>
                </c:pt>
                <c:pt idx="3925">
                  <c:v>469.65000000004471</c:v>
                </c:pt>
                <c:pt idx="3926">
                  <c:v>469.75000000004468</c:v>
                </c:pt>
                <c:pt idx="3927">
                  <c:v>469.8500000000447</c:v>
                </c:pt>
                <c:pt idx="3928">
                  <c:v>469.95000000004472</c:v>
                </c:pt>
                <c:pt idx="3929">
                  <c:v>470.05000000004469</c:v>
                </c:pt>
                <c:pt idx="3930">
                  <c:v>470.15000000004483</c:v>
                </c:pt>
                <c:pt idx="3931">
                  <c:v>470.25000000004479</c:v>
                </c:pt>
                <c:pt idx="3932">
                  <c:v>470.35000000004482</c:v>
                </c:pt>
                <c:pt idx="3933">
                  <c:v>470.45000000004478</c:v>
                </c:pt>
                <c:pt idx="3934">
                  <c:v>470.55000000004492</c:v>
                </c:pt>
                <c:pt idx="3935">
                  <c:v>470.65000000004488</c:v>
                </c:pt>
                <c:pt idx="3936">
                  <c:v>470.75000000004491</c:v>
                </c:pt>
                <c:pt idx="3937">
                  <c:v>470.85000000004487</c:v>
                </c:pt>
                <c:pt idx="3938">
                  <c:v>470.95000000004501</c:v>
                </c:pt>
                <c:pt idx="3939">
                  <c:v>471.05000000004497</c:v>
                </c:pt>
                <c:pt idx="3940">
                  <c:v>471.150000000045</c:v>
                </c:pt>
                <c:pt idx="3941">
                  <c:v>471.25000000004502</c:v>
                </c:pt>
                <c:pt idx="3942">
                  <c:v>471.35000000004499</c:v>
                </c:pt>
                <c:pt idx="3943">
                  <c:v>471.45000000004512</c:v>
                </c:pt>
                <c:pt idx="3944">
                  <c:v>471.55000000004509</c:v>
                </c:pt>
                <c:pt idx="3945">
                  <c:v>471.65000000004511</c:v>
                </c:pt>
                <c:pt idx="3946">
                  <c:v>471.75000000004508</c:v>
                </c:pt>
                <c:pt idx="3947">
                  <c:v>471.85000000004521</c:v>
                </c:pt>
                <c:pt idx="3948">
                  <c:v>471.95000000004518</c:v>
                </c:pt>
                <c:pt idx="3949">
                  <c:v>472.0500000000452</c:v>
                </c:pt>
                <c:pt idx="3950">
                  <c:v>472.15000000004522</c:v>
                </c:pt>
                <c:pt idx="3951">
                  <c:v>472.25000000004519</c:v>
                </c:pt>
                <c:pt idx="3952">
                  <c:v>472.35000000004533</c:v>
                </c:pt>
                <c:pt idx="3953">
                  <c:v>472.45000000004529</c:v>
                </c:pt>
                <c:pt idx="3954">
                  <c:v>472.55000000004532</c:v>
                </c:pt>
                <c:pt idx="3955">
                  <c:v>472.65000000004528</c:v>
                </c:pt>
                <c:pt idx="3956">
                  <c:v>472.75000000004542</c:v>
                </c:pt>
                <c:pt idx="3957">
                  <c:v>472.85000000004538</c:v>
                </c:pt>
                <c:pt idx="3958">
                  <c:v>472.95000000004541</c:v>
                </c:pt>
                <c:pt idx="3959">
                  <c:v>473.05000000004537</c:v>
                </c:pt>
                <c:pt idx="3960">
                  <c:v>473.15000000004551</c:v>
                </c:pt>
                <c:pt idx="3961">
                  <c:v>473.25000000004547</c:v>
                </c:pt>
                <c:pt idx="3962">
                  <c:v>473.3500000000455</c:v>
                </c:pt>
                <c:pt idx="3963">
                  <c:v>473.45000000004552</c:v>
                </c:pt>
                <c:pt idx="3964">
                  <c:v>473.55000000004549</c:v>
                </c:pt>
                <c:pt idx="3965">
                  <c:v>473.65000000004562</c:v>
                </c:pt>
                <c:pt idx="3966">
                  <c:v>473.75000000004559</c:v>
                </c:pt>
                <c:pt idx="3967">
                  <c:v>473.85000000004561</c:v>
                </c:pt>
                <c:pt idx="3968">
                  <c:v>473.95000000004558</c:v>
                </c:pt>
                <c:pt idx="3969">
                  <c:v>474.05000000004571</c:v>
                </c:pt>
                <c:pt idx="3970">
                  <c:v>474.15000000004568</c:v>
                </c:pt>
                <c:pt idx="3971">
                  <c:v>474.2500000000457</c:v>
                </c:pt>
                <c:pt idx="3972">
                  <c:v>474.35000000004572</c:v>
                </c:pt>
                <c:pt idx="3973">
                  <c:v>474.45000000004569</c:v>
                </c:pt>
                <c:pt idx="3974">
                  <c:v>474.55000000004583</c:v>
                </c:pt>
                <c:pt idx="3975">
                  <c:v>474.65000000004579</c:v>
                </c:pt>
                <c:pt idx="3976">
                  <c:v>474.75000000004582</c:v>
                </c:pt>
                <c:pt idx="3977">
                  <c:v>474.85000000004578</c:v>
                </c:pt>
                <c:pt idx="3978">
                  <c:v>474.95000000004592</c:v>
                </c:pt>
                <c:pt idx="3979">
                  <c:v>475.05000000004588</c:v>
                </c:pt>
                <c:pt idx="3980">
                  <c:v>475.15000000004591</c:v>
                </c:pt>
                <c:pt idx="3981">
                  <c:v>475.25000000004587</c:v>
                </c:pt>
                <c:pt idx="3982">
                  <c:v>475.35000000004601</c:v>
                </c:pt>
                <c:pt idx="3983">
                  <c:v>475.45000000004597</c:v>
                </c:pt>
                <c:pt idx="3984">
                  <c:v>475.550000000046</c:v>
                </c:pt>
                <c:pt idx="3985">
                  <c:v>475.65000000004602</c:v>
                </c:pt>
                <c:pt idx="3986">
                  <c:v>475.75000000004599</c:v>
                </c:pt>
                <c:pt idx="3987">
                  <c:v>475.85000000004612</c:v>
                </c:pt>
                <c:pt idx="3988">
                  <c:v>475.95000000004609</c:v>
                </c:pt>
                <c:pt idx="3989">
                  <c:v>476.05000000004611</c:v>
                </c:pt>
                <c:pt idx="3990">
                  <c:v>476.15000000004608</c:v>
                </c:pt>
                <c:pt idx="3991">
                  <c:v>476.25000000004621</c:v>
                </c:pt>
                <c:pt idx="3992">
                  <c:v>476.35000000004618</c:v>
                </c:pt>
                <c:pt idx="3993">
                  <c:v>476.4500000000462</c:v>
                </c:pt>
                <c:pt idx="3994">
                  <c:v>476.55000000004623</c:v>
                </c:pt>
                <c:pt idx="3995">
                  <c:v>476.65000000004619</c:v>
                </c:pt>
                <c:pt idx="3996">
                  <c:v>476.75000000004633</c:v>
                </c:pt>
                <c:pt idx="3997">
                  <c:v>476.85000000004629</c:v>
                </c:pt>
                <c:pt idx="3998">
                  <c:v>476.95000000004632</c:v>
                </c:pt>
                <c:pt idx="3999">
                  <c:v>477.05000000004628</c:v>
                </c:pt>
                <c:pt idx="4000">
                  <c:v>477.15000000004642</c:v>
                </c:pt>
                <c:pt idx="4001">
                  <c:v>477.25000000004638</c:v>
                </c:pt>
                <c:pt idx="4002">
                  <c:v>477.35000000004641</c:v>
                </c:pt>
                <c:pt idx="4003">
                  <c:v>477.45000000004637</c:v>
                </c:pt>
                <c:pt idx="4004">
                  <c:v>477.55000000004651</c:v>
                </c:pt>
                <c:pt idx="4005">
                  <c:v>477.65000000004648</c:v>
                </c:pt>
                <c:pt idx="4006">
                  <c:v>477.7500000000465</c:v>
                </c:pt>
                <c:pt idx="4007">
                  <c:v>477.85000000004652</c:v>
                </c:pt>
                <c:pt idx="4008">
                  <c:v>477.95000000004649</c:v>
                </c:pt>
                <c:pt idx="4009">
                  <c:v>478.05000000004662</c:v>
                </c:pt>
                <c:pt idx="4010">
                  <c:v>478.15000000004659</c:v>
                </c:pt>
                <c:pt idx="4011">
                  <c:v>478.25000000004661</c:v>
                </c:pt>
                <c:pt idx="4012">
                  <c:v>478.35000000004658</c:v>
                </c:pt>
                <c:pt idx="4013">
                  <c:v>478.45000000004671</c:v>
                </c:pt>
                <c:pt idx="4014">
                  <c:v>478.55000000004668</c:v>
                </c:pt>
                <c:pt idx="4015">
                  <c:v>478.6500000000467</c:v>
                </c:pt>
                <c:pt idx="4016">
                  <c:v>478.75000000004673</c:v>
                </c:pt>
                <c:pt idx="4017">
                  <c:v>478.85000000004669</c:v>
                </c:pt>
                <c:pt idx="4018">
                  <c:v>478.95000000004683</c:v>
                </c:pt>
                <c:pt idx="4019">
                  <c:v>479.05000000004679</c:v>
                </c:pt>
                <c:pt idx="4020">
                  <c:v>479.15000000004682</c:v>
                </c:pt>
                <c:pt idx="4021">
                  <c:v>479.25000000004678</c:v>
                </c:pt>
                <c:pt idx="4022">
                  <c:v>479.35000000004692</c:v>
                </c:pt>
                <c:pt idx="4023">
                  <c:v>479.45000000004688</c:v>
                </c:pt>
                <c:pt idx="4024">
                  <c:v>479.55000000004691</c:v>
                </c:pt>
                <c:pt idx="4025">
                  <c:v>479.65000000004687</c:v>
                </c:pt>
                <c:pt idx="4026">
                  <c:v>479.75000000004701</c:v>
                </c:pt>
                <c:pt idx="4027">
                  <c:v>479.85000000004698</c:v>
                </c:pt>
                <c:pt idx="4028">
                  <c:v>479.950000000047</c:v>
                </c:pt>
                <c:pt idx="4029">
                  <c:v>480.05000000004702</c:v>
                </c:pt>
                <c:pt idx="4030">
                  <c:v>480.15000000004699</c:v>
                </c:pt>
                <c:pt idx="4031">
                  <c:v>480.25000000004712</c:v>
                </c:pt>
                <c:pt idx="4032">
                  <c:v>480.35000000004709</c:v>
                </c:pt>
                <c:pt idx="4033">
                  <c:v>480.45000000004711</c:v>
                </c:pt>
                <c:pt idx="4034">
                  <c:v>480.55000000004708</c:v>
                </c:pt>
                <c:pt idx="4035">
                  <c:v>480.65000000004721</c:v>
                </c:pt>
                <c:pt idx="4036">
                  <c:v>480.75000000004718</c:v>
                </c:pt>
                <c:pt idx="4037">
                  <c:v>480.8500000000472</c:v>
                </c:pt>
                <c:pt idx="4038">
                  <c:v>480.95000000004723</c:v>
                </c:pt>
                <c:pt idx="4039">
                  <c:v>481.05000000004719</c:v>
                </c:pt>
                <c:pt idx="4040">
                  <c:v>481.15000000004733</c:v>
                </c:pt>
                <c:pt idx="4041">
                  <c:v>481.25000000004729</c:v>
                </c:pt>
                <c:pt idx="4042">
                  <c:v>481.35000000004732</c:v>
                </c:pt>
                <c:pt idx="4043">
                  <c:v>481.45000000004728</c:v>
                </c:pt>
                <c:pt idx="4044">
                  <c:v>481.55000000004742</c:v>
                </c:pt>
                <c:pt idx="4045">
                  <c:v>481.65000000004738</c:v>
                </c:pt>
                <c:pt idx="4046">
                  <c:v>481.75000000004741</c:v>
                </c:pt>
                <c:pt idx="4047">
                  <c:v>481.85000000004737</c:v>
                </c:pt>
                <c:pt idx="4048">
                  <c:v>481.95000000004751</c:v>
                </c:pt>
                <c:pt idx="4049">
                  <c:v>482.05000000004748</c:v>
                </c:pt>
                <c:pt idx="4050">
                  <c:v>482.1500000000475</c:v>
                </c:pt>
                <c:pt idx="4051">
                  <c:v>482.25000000004752</c:v>
                </c:pt>
                <c:pt idx="4052">
                  <c:v>482.35000000004749</c:v>
                </c:pt>
                <c:pt idx="4053">
                  <c:v>482.45000000004762</c:v>
                </c:pt>
                <c:pt idx="4054">
                  <c:v>482.55000000004759</c:v>
                </c:pt>
                <c:pt idx="4055">
                  <c:v>482.65000000004761</c:v>
                </c:pt>
                <c:pt idx="4056">
                  <c:v>482.75000000004758</c:v>
                </c:pt>
                <c:pt idx="4057">
                  <c:v>482.85000000004771</c:v>
                </c:pt>
                <c:pt idx="4058">
                  <c:v>482.95000000004768</c:v>
                </c:pt>
                <c:pt idx="4059">
                  <c:v>483.0500000000477</c:v>
                </c:pt>
                <c:pt idx="4060">
                  <c:v>483.15000000004773</c:v>
                </c:pt>
                <c:pt idx="4061">
                  <c:v>483.25000000004769</c:v>
                </c:pt>
                <c:pt idx="4062">
                  <c:v>483.35000000004783</c:v>
                </c:pt>
                <c:pt idx="4063">
                  <c:v>483.45000000004779</c:v>
                </c:pt>
                <c:pt idx="4064">
                  <c:v>483.55000000004782</c:v>
                </c:pt>
                <c:pt idx="4065">
                  <c:v>483.65000000004778</c:v>
                </c:pt>
                <c:pt idx="4066">
                  <c:v>483.75000000004792</c:v>
                </c:pt>
                <c:pt idx="4067">
                  <c:v>483.85000000004788</c:v>
                </c:pt>
                <c:pt idx="4068">
                  <c:v>483.95000000004791</c:v>
                </c:pt>
                <c:pt idx="4069">
                  <c:v>484.05000000004787</c:v>
                </c:pt>
                <c:pt idx="4070">
                  <c:v>484.15000000004801</c:v>
                </c:pt>
                <c:pt idx="4071">
                  <c:v>484.25000000004798</c:v>
                </c:pt>
                <c:pt idx="4072">
                  <c:v>484.350000000048</c:v>
                </c:pt>
                <c:pt idx="4073">
                  <c:v>484.45000000004802</c:v>
                </c:pt>
                <c:pt idx="4074">
                  <c:v>484.55000000004799</c:v>
                </c:pt>
                <c:pt idx="4075">
                  <c:v>484.65000000004812</c:v>
                </c:pt>
                <c:pt idx="4076">
                  <c:v>484.75000000004809</c:v>
                </c:pt>
                <c:pt idx="4077">
                  <c:v>484.85000000004811</c:v>
                </c:pt>
                <c:pt idx="4078">
                  <c:v>484.95000000004808</c:v>
                </c:pt>
                <c:pt idx="4079">
                  <c:v>485.05000000004821</c:v>
                </c:pt>
                <c:pt idx="4080">
                  <c:v>485.15000000004818</c:v>
                </c:pt>
                <c:pt idx="4081">
                  <c:v>485.2500000000482</c:v>
                </c:pt>
                <c:pt idx="4082">
                  <c:v>485.35000000004823</c:v>
                </c:pt>
                <c:pt idx="4083">
                  <c:v>485.45000000004819</c:v>
                </c:pt>
                <c:pt idx="4084">
                  <c:v>485.55000000004833</c:v>
                </c:pt>
                <c:pt idx="4085">
                  <c:v>485.65000000004829</c:v>
                </c:pt>
                <c:pt idx="4086">
                  <c:v>485.75000000004832</c:v>
                </c:pt>
                <c:pt idx="4087">
                  <c:v>485.85000000004828</c:v>
                </c:pt>
                <c:pt idx="4088">
                  <c:v>485.95000000004842</c:v>
                </c:pt>
                <c:pt idx="4089">
                  <c:v>486.05000000004839</c:v>
                </c:pt>
                <c:pt idx="4090">
                  <c:v>486.15000000004841</c:v>
                </c:pt>
                <c:pt idx="4091">
                  <c:v>486.25000000004837</c:v>
                </c:pt>
                <c:pt idx="4092">
                  <c:v>486.35000000004851</c:v>
                </c:pt>
                <c:pt idx="4093">
                  <c:v>486.45000000004848</c:v>
                </c:pt>
                <c:pt idx="4094">
                  <c:v>486.5500000000485</c:v>
                </c:pt>
                <c:pt idx="4095">
                  <c:v>486.65000000004852</c:v>
                </c:pt>
                <c:pt idx="4096">
                  <c:v>486.75000000004849</c:v>
                </c:pt>
                <c:pt idx="4097">
                  <c:v>486.85000000004862</c:v>
                </c:pt>
                <c:pt idx="4098">
                  <c:v>486.95000000004859</c:v>
                </c:pt>
                <c:pt idx="4099">
                  <c:v>487.05000000004861</c:v>
                </c:pt>
                <c:pt idx="4100">
                  <c:v>487.15000000004858</c:v>
                </c:pt>
                <c:pt idx="4101">
                  <c:v>487.25000000004871</c:v>
                </c:pt>
                <c:pt idx="4102">
                  <c:v>487.35000000004868</c:v>
                </c:pt>
                <c:pt idx="4103">
                  <c:v>487.4500000000487</c:v>
                </c:pt>
                <c:pt idx="4104">
                  <c:v>487.55000000004873</c:v>
                </c:pt>
                <c:pt idx="4105">
                  <c:v>487.65000000004869</c:v>
                </c:pt>
                <c:pt idx="4106">
                  <c:v>487.75000000004877</c:v>
                </c:pt>
                <c:pt idx="4107">
                  <c:v>487.85000000004879</c:v>
                </c:pt>
                <c:pt idx="4108">
                  <c:v>487.95000000004882</c:v>
                </c:pt>
                <c:pt idx="4109">
                  <c:v>488.05000000004878</c:v>
                </c:pt>
                <c:pt idx="4110">
                  <c:v>488.15000000004892</c:v>
                </c:pt>
                <c:pt idx="4111">
                  <c:v>488.25000000004889</c:v>
                </c:pt>
                <c:pt idx="4112">
                  <c:v>488.35000000004891</c:v>
                </c:pt>
                <c:pt idx="4113">
                  <c:v>488.45000000004887</c:v>
                </c:pt>
                <c:pt idx="4114">
                  <c:v>488.55000000004901</c:v>
                </c:pt>
                <c:pt idx="4115">
                  <c:v>488.65000000004898</c:v>
                </c:pt>
                <c:pt idx="4116">
                  <c:v>488.750000000049</c:v>
                </c:pt>
                <c:pt idx="4117">
                  <c:v>488.85000000004902</c:v>
                </c:pt>
                <c:pt idx="4118">
                  <c:v>488.95000000004899</c:v>
                </c:pt>
                <c:pt idx="4119">
                  <c:v>489.05000000004912</c:v>
                </c:pt>
                <c:pt idx="4120">
                  <c:v>489.15000000004909</c:v>
                </c:pt>
                <c:pt idx="4121">
                  <c:v>489.25000000004911</c:v>
                </c:pt>
                <c:pt idx="4122">
                  <c:v>489.35000000004908</c:v>
                </c:pt>
                <c:pt idx="4123">
                  <c:v>489.45000000004922</c:v>
                </c:pt>
                <c:pt idx="4124">
                  <c:v>489.55000000004918</c:v>
                </c:pt>
                <c:pt idx="4125">
                  <c:v>489.6500000000492</c:v>
                </c:pt>
                <c:pt idx="4126">
                  <c:v>489.75000000004923</c:v>
                </c:pt>
                <c:pt idx="4127">
                  <c:v>489.85000000004919</c:v>
                </c:pt>
                <c:pt idx="4128">
                  <c:v>489.95000000004927</c:v>
                </c:pt>
                <c:pt idx="4129">
                  <c:v>490.05000000004929</c:v>
                </c:pt>
                <c:pt idx="4130">
                  <c:v>490.15000000004932</c:v>
                </c:pt>
                <c:pt idx="4131">
                  <c:v>490.25000000004928</c:v>
                </c:pt>
                <c:pt idx="4132">
                  <c:v>490.35000000004942</c:v>
                </c:pt>
                <c:pt idx="4133">
                  <c:v>490.45000000004939</c:v>
                </c:pt>
                <c:pt idx="4134">
                  <c:v>490.55000000004941</c:v>
                </c:pt>
                <c:pt idx="4135">
                  <c:v>490.65000000004937</c:v>
                </c:pt>
                <c:pt idx="4136">
                  <c:v>490.75000000004951</c:v>
                </c:pt>
                <c:pt idx="4137">
                  <c:v>490.85000000004948</c:v>
                </c:pt>
                <c:pt idx="4138">
                  <c:v>490.9500000000495</c:v>
                </c:pt>
                <c:pt idx="4139">
                  <c:v>491.05000000004952</c:v>
                </c:pt>
                <c:pt idx="4140">
                  <c:v>491.15000000004949</c:v>
                </c:pt>
                <c:pt idx="4141">
                  <c:v>491.25000000004962</c:v>
                </c:pt>
                <c:pt idx="4142">
                  <c:v>491.35000000004959</c:v>
                </c:pt>
                <c:pt idx="4143">
                  <c:v>491.45000000004961</c:v>
                </c:pt>
                <c:pt idx="4144">
                  <c:v>491.55000000004958</c:v>
                </c:pt>
                <c:pt idx="4145">
                  <c:v>491.65000000004972</c:v>
                </c:pt>
                <c:pt idx="4146">
                  <c:v>491.75000000004968</c:v>
                </c:pt>
                <c:pt idx="4147">
                  <c:v>491.8500000000497</c:v>
                </c:pt>
                <c:pt idx="4148">
                  <c:v>491.95000000004973</c:v>
                </c:pt>
                <c:pt idx="4149">
                  <c:v>492.05000000004969</c:v>
                </c:pt>
                <c:pt idx="4150">
                  <c:v>492.15000000004977</c:v>
                </c:pt>
                <c:pt idx="4151">
                  <c:v>492.25000000004979</c:v>
                </c:pt>
                <c:pt idx="4152">
                  <c:v>492.35000000004982</c:v>
                </c:pt>
                <c:pt idx="4153">
                  <c:v>492.45000000004978</c:v>
                </c:pt>
                <c:pt idx="4154">
                  <c:v>492.55000000004992</c:v>
                </c:pt>
                <c:pt idx="4155">
                  <c:v>492.65000000004989</c:v>
                </c:pt>
                <c:pt idx="4156">
                  <c:v>492.75000000004991</c:v>
                </c:pt>
                <c:pt idx="4157">
                  <c:v>492.85000000004987</c:v>
                </c:pt>
                <c:pt idx="4158">
                  <c:v>492.95000000005001</c:v>
                </c:pt>
                <c:pt idx="4159">
                  <c:v>493.05000000004998</c:v>
                </c:pt>
                <c:pt idx="4160">
                  <c:v>493.15000000005</c:v>
                </c:pt>
                <c:pt idx="4161">
                  <c:v>493.25000000005002</c:v>
                </c:pt>
                <c:pt idx="4162">
                  <c:v>493.35000000004999</c:v>
                </c:pt>
                <c:pt idx="4163">
                  <c:v>493.45000000005012</c:v>
                </c:pt>
                <c:pt idx="4164">
                  <c:v>493.55000000005009</c:v>
                </c:pt>
                <c:pt idx="4165">
                  <c:v>493.65000000005011</c:v>
                </c:pt>
                <c:pt idx="4166">
                  <c:v>493.75000000005008</c:v>
                </c:pt>
                <c:pt idx="4167">
                  <c:v>493.85000000005022</c:v>
                </c:pt>
                <c:pt idx="4168">
                  <c:v>493.95000000005018</c:v>
                </c:pt>
                <c:pt idx="4169">
                  <c:v>494.0500000000502</c:v>
                </c:pt>
                <c:pt idx="4170">
                  <c:v>494.15000000005023</c:v>
                </c:pt>
                <c:pt idx="4171">
                  <c:v>494.25000000005019</c:v>
                </c:pt>
                <c:pt idx="4172">
                  <c:v>494.35000000005027</c:v>
                </c:pt>
                <c:pt idx="4173">
                  <c:v>494.4500000000503</c:v>
                </c:pt>
                <c:pt idx="4174">
                  <c:v>494.55000000005032</c:v>
                </c:pt>
                <c:pt idx="4175">
                  <c:v>494.65000000005028</c:v>
                </c:pt>
                <c:pt idx="4176">
                  <c:v>494.75000000005042</c:v>
                </c:pt>
                <c:pt idx="4177">
                  <c:v>494.85000000005039</c:v>
                </c:pt>
                <c:pt idx="4178">
                  <c:v>494.95000000005041</c:v>
                </c:pt>
                <c:pt idx="4179">
                  <c:v>495.05000000005037</c:v>
                </c:pt>
                <c:pt idx="4180">
                  <c:v>495.15000000005051</c:v>
                </c:pt>
                <c:pt idx="4181">
                  <c:v>495.25000000005048</c:v>
                </c:pt>
                <c:pt idx="4182">
                  <c:v>495.3500000000505</c:v>
                </c:pt>
                <c:pt idx="4183">
                  <c:v>495.45000000005052</c:v>
                </c:pt>
                <c:pt idx="4184">
                  <c:v>495.55000000005049</c:v>
                </c:pt>
                <c:pt idx="4185">
                  <c:v>495.65000000005062</c:v>
                </c:pt>
                <c:pt idx="4186">
                  <c:v>495.75000000005059</c:v>
                </c:pt>
                <c:pt idx="4187">
                  <c:v>495.85000000005061</c:v>
                </c:pt>
                <c:pt idx="4188">
                  <c:v>495.95000000005058</c:v>
                </c:pt>
                <c:pt idx="4189">
                  <c:v>496.05000000005072</c:v>
                </c:pt>
                <c:pt idx="4190">
                  <c:v>496.15000000005068</c:v>
                </c:pt>
                <c:pt idx="4191">
                  <c:v>496.2500000000507</c:v>
                </c:pt>
                <c:pt idx="4192">
                  <c:v>496.35000000005073</c:v>
                </c:pt>
                <c:pt idx="4193">
                  <c:v>496.45000000005069</c:v>
                </c:pt>
                <c:pt idx="4194">
                  <c:v>496.55000000005077</c:v>
                </c:pt>
                <c:pt idx="4195">
                  <c:v>496.6500000000508</c:v>
                </c:pt>
                <c:pt idx="4196">
                  <c:v>496.75000000005082</c:v>
                </c:pt>
                <c:pt idx="4197">
                  <c:v>496.85000000005078</c:v>
                </c:pt>
                <c:pt idx="4198">
                  <c:v>496.95000000005092</c:v>
                </c:pt>
                <c:pt idx="4199">
                  <c:v>497.05000000005089</c:v>
                </c:pt>
                <c:pt idx="4200">
                  <c:v>497.15000000005091</c:v>
                </c:pt>
                <c:pt idx="4201">
                  <c:v>497.25000000005087</c:v>
                </c:pt>
                <c:pt idx="4202">
                  <c:v>497.35000000005101</c:v>
                </c:pt>
                <c:pt idx="4203">
                  <c:v>497.45000000005098</c:v>
                </c:pt>
                <c:pt idx="4204">
                  <c:v>497.550000000051</c:v>
                </c:pt>
                <c:pt idx="4205">
                  <c:v>497.65000000005102</c:v>
                </c:pt>
                <c:pt idx="4206">
                  <c:v>497.75000000005099</c:v>
                </c:pt>
                <c:pt idx="4207">
                  <c:v>497.85000000005112</c:v>
                </c:pt>
                <c:pt idx="4208">
                  <c:v>497.95000000005109</c:v>
                </c:pt>
                <c:pt idx="4209">
                  <c:v>498.05000000005111</c:v>
                </c:pt>
                <c:pt idx="4210">
                  <c:v>498.15000000005108</c:v>
                </c:pt>
                <c:pt idx="4211">
                  <c:v>498.25000000005122</c:v>
                </c:pt>
                <c:pt idx="4212">
                  <c:v>498.35000000005118</c:v>
                </c:pt>
                <c:pt idx="4213">
                  <c:v>498.4500000000512</c:v>
                </c:pt>
                <c:pt idx="4214">
                  <c:v>498.55000000005123</c:v>
                </c:pt>
                <c:pt idx="4215">
                  <c:v>498.65000000005131</c:v>
                </c:pt>
                <c:pt idx="4216">
                  <c:v>498.75000000005127</c:v>
                </c:pt>
                <c:pt idx="4217">
                  <c:v>498.8500000000513</c:v>
                </c:pt>
                <c:pt idx="4218">
                  <c:v>498.95000000005132</c:v>
                </c:pt>
                <c:pt idx="4219">
                  <c:v>499.05000000005128</c:v>
                </c:pt>
                <c:pt idx="4220">
                  <c:v>499.15000000005142</c:v>
                </c:pt>
                <c:pt idx="4221">
                  <c:v>499.25000000005139</c:v>
                </c:pt>
                <c:pt idx="4222">
                  <c:v>499.35000000005141</c:v>
                </c:pt>
                <c:pt idx="4223">
                  <c:v>499.45000000005138</c:v>
                </c:pt>
                <c:pt idx="4224">
                  <c:v>499.55000000005151</c:v>
                </c:pt>
                <c:pt idx="4225">
                  <c:v>499.65000000005148</c:v>
                </c:pt>
                <c:pt idx="4226">
                  <c:v>499.7500000000515</c:v>
                </c:pt>
                <c:pt idx="4227">
                  <c:v>499.85000000005152</c:v>
                </c:pt>
                <c:pt idx="4228">
                  <c:v>499.95000000005149</c:v>
                </c:pt>
                <c:pt idx="4229">
                  <c:v>500.05000000005163</c:v>
                </c:pt>
                <c:pt idx="4230">
                  <c:v>500.15000000005159</c:v>
                </c:pt>
                <c:pt idx="4231">
                  <c:v>500.25000000005161</c:v>
                </c:pt>
                <c:pt idx="4232">
                  <c:v>500.35000000005158</c:v>
                </c:pt>
                <c:pt idx="4233">
                  <c:v>500.45000000005172</c:v>
                </c:pt>
                <c:pt idx="4234">
                  <c:v>500.55000000005168</c:v>
                </c:pt>
                <c:pt idx="4235">
                  <c:v>500.6500000000517</c:v>
                </c:pt>
                <c:pt idx="4236">
                  <c:v>500.75000000005173</c:v>
                </c:pt>
                <c:pt idx="4237">
                  <c:v>500.85000000005181</c:v>
                </c:pt>
                <c:pt idx="4238">
                  <c:v>500.95000000005177</c:v>
                </c:pt>
                <c:pt idx="4239">
                  <c:v>501.0500000000518</c:v>
                </c:pt>
                <c:pt idx="4240">
                  <c:v>501.15000000005182</c:v>
                </c:pt>
                <c:pt idx="4241">
                  <c:v>501.25000000005178</c:v>
                </c:pt>
                <c:pt idx="4242">
                  <c:v>501.35000000005192</c:v>
                </c:pt>
                <c:pt idx="4243">
                  <c:v>501.45000000005189</c:v>
                </c:pt>
                <c:pt idx="4244">
                  <c:v>501.55000000005191</c:v>
                </c:pt>
                <c:pt idx="4245">
                  <c:v>501.65000000005188</c:v>
                </c:pt>
                <c:pt idx="4246">
                  <c:v>501.75000000005201</c:v>
                </c:pt>
                <c:pt idx="4247">
                  <c:v>501.85000000005198</c:v>
                </c:pt>
                <c:pt idx="4248">
                  <c:v>501.950000000052</c:v>
                </c:pt>
                <c:pt idx="4249">
                  <c:v>502.05000000005202</c:v>
                </c:pt>
                <c:pt idx="4250">
                  <c:v>502.15000000005199</c:v>
                </c:pt>
                <c:pt idx="4251">
                  <c:v>502.25000000005213</c:v>
                </c:pt>
                <c:pt idx="4252">
                  <c:v>502.35000000005209</c:v>
                </c:pt>
                <c:pt idx="4253">
                  <c:v>502.45000000005211</c:v>
                </c:pt>
                <c:pt idx="4254">
                  <c:v>502.55000000005208</c:v>
                </c:pt>
                <c:pt idx="4255">
                  <c:v>502.65000000005222</c:v>
                </c:pt>
                <c:pt idx="4256">
                  <c:v>502.75000000005218</c:v>
                </c:pt>
                <c:pt idx="4257">
                  <c:v>502.8500000000522</c:v>
                </c:pt>
                <c:pt idx="4258">
                  <c:v>502.95000000005223</c:v>
                </c:pt>
                <c:pt idx="4259">
                  <c:v>503.05000000005231</c:v>
                </c:pt>
                <c:pt idx="4260">
                  <c:v>503.15000000005227</c:v>
                </c:pt>
                <c:pt idx="4261">
                  <c:v>503.2500000000523</c:v>
                </c:pt>
                <c:pt idx="4262">
                  <c:v>503.35000000005232</c:v>
                </c:pt>
                <c:pt idx="4263">
                  <c:v>503.45000000005228</c:v>
                </c:pt>
                <c:pt idx="4264">
                  <c:v>503.55000000005242</c:v>
                </c:pt>
                <c:pt idx="4265">
                  <c:v>503.65000000005239</c:v>
                </c:pt>
                <c:pt idx="4266">
                  <c:v>503.75000000005241</c:v>
                </c:pt>
                <c:pt idx="4267">
                  <c:v>503.85000000005238</c:v>
                </c:pt>
                <c:pt idx="4268">
                  <c:v>503.95000000005251</c:v>
                </c:pt>
                <c:pt idx="4269">
                  <c:v>504.05000000005248</c:v>
                </c:pt>
                <c:pt idx="4270">
                  <c:v>504.1500000000525</c:v>
                </c:pt>
                <c:pt idx="4271">
                  <c:v>504.25000000005252</c:v>
                </c:pt>
                <c:pt idx="4272">
                  <c:v>504.35000000005249</c:v>
                </c:pt>
                <c:pt idx="4273">
                  <c:v>504.45000000005263</c:v>
                </c:pt>
                <c:pt idx="4274">
                  <c:v>504.55000000005259</c:v>
                </c:pt>
                <c:pt idx="4275">
                  <c:v>504.65000000005261</c:v>
                </c:pt>
                <c:pt idx="4276">
                  <c:v>504.75000000005258</c:v>
                </c:pt>
                <c:pt idx="4277">
                  <c:v>504.85000000005272</c:v>
                </c:pt>
                <c:pt idx="4278">
                  <c:v>504.95000000005268</c:v>
                </c:pt>
                <c:pt idx="4279">
                  <c:v>505.05000000005271</c:v>
                </c:pt>
                <c:pt idx="4280">
                  <c:v>505.15000000005273</c:v>
                </c:pt>
                <c:pt idx="4281">
                  <c:v>505.25000000005281</c:v>
                </c:pt>
                <c:pt idx="4282">
                  <c:v>505.35000000005277</c:v>
                </c:pt>
                <c:pt idx="4283">
                  <c:v>505.4500000000528</c:v>
                </c:pt>
                <c:pt idx="4284">
                  <c:v>505.55000000005282</c:v>
                </c:pt>
                <c:pt idx="4285">
                  <c:v>505.65000000005278</c:v>
                </c:pt>
                <c:pt idx="4286">
                  <c:v>505.75000000005292</c:v>
                </c:pt>
                <c:pt idx="4287">
                  <c:v>505.85000000005289</c:v>
                </c:pt>
                <c:pt idx="4288">
                  <c:v>505.95000000005291</c:v>
                </c:pt>
                <c:pt idx="4289">
                  <c:v>506.05000000005288</c:v>
                </c:pt>
                <c:pt idx="4290">
                  <c:v>506.15000000005301</c:v>
                </c:pt>
                <c:pt idx="4291">
                  <c:v>506.25000000005298</c:v>
                </c:pt>
                <c:pt idx="4292">
                  <c:v>506.350000000053</c:v>
                </c:pt>
                <c:pt idx="4293">
                  <c:v>506.45000000005302</c:v>
                </c:pt>
                <c:pt idx="4294">
                  <c:v>506.55000000005299</c:v>
                </c:pt>
                <c:pt idx="4295">
                  <c:v>506.65000000005313</c:v>
                </c:pt>
                <c:pt idx="4296">
                  <c:v>506.75000000005309</c:v>
                </c:pt>
                <c:pt idx="4297">
                  <c:v>506.85000000005311</c:v>
                </c:pt>
                <c:pt idx="4298">
                  <c:v>506.95000000005308</c:v>
                </c:pt>
                <c:pt idx="4299">
                  <c:v>507.05000000005322</c:v>
                </c:pt>
                <c:pt idx="4300">
                  <c:v>507.15000000005318</c:v>
                </c:pt>
                <c:pt idx="4301">
                  <c:v>507.25000000005321</c:v>
                </c:pt>
                <c:pt idx="4302">
                  <c:v>507.35000000005323</c:v>
                </c:pt>
                <c:pt idx="4303">
                  <c:v>507.45000000005331</c:v>
                </c:pt>
                <c:pt idx="4304">
                  <c:v>507.55000000005327</c:v>
                </c:pt>
                <c:pt idx="4305">
                  <c:v>507.6500000000533</c:v>
                </c:pt>
                <c:pt idx="4306">
                  <c:v>507.75000000005332</c:v>
                </c:pt>
                <c:pt idx="4307">
                  <c:v>507.85000000005329</c:v>
                </c:pt>
                <c:pt idx="4308">
                  <c:v>507.95000000005342</c:v>
                </c:pt>
                <c:pt idx="4309">
                  <c:v>508.05000000005339</c:v>
                </c:pt>
                <c:pt idx="4310">
                  <c:v>508.15000000005341</c:v>
                </c:pt>
                <c:pt idx="4311">
                  <c:v>508.25000000005338</c:v>
                </c:pt>
                <c:pt idx="4312">
                  <c:v>508.35000000005351</c:v>
                </c:pt>
                <c:pt idx="4313">
                  <c:v>508.45000000005348</c:v>
                </c:pt>
                <c:pt idx="4314">
                  <c:v>508.5500000000535</c:v>
                </c:pt>
                <c:pt idx="4315">
                  <c:v>508.65000000005352</c:v>
                </c:pt>
                <c:pt idx="4316">
                  <c:v>508.75000000005349</c:v>
                </c:pt>
                <c:pt idx="4317">
                  <c:v>508.85000000005363</c:v>
                </c:pt>
                <c:pt idx="4318">
                  <c:v>508.95000000005359</c:v>
                </c:pt>
                <c:pt idx="4319">
                  <c:v>509.05000000005361</c:v>
                </c:pt>
                <c:pt idx="4320">
                  <c:v>509.15000000005358</c:v>
                </c:pt>
                <c:pt idx="4321">
                  <c:v>509.25000000005372</c:v>
                </c:pt>
                <c:pt idx="4322">
                  <c:v>509.35000000005368</c:v>
                </c:pt>
                <c:pt idx="4323">
                  <c:v>509.45000000005371</c:v>
                </c:pt>
                <c:pt idx="4324">
                  <c:v>509.55000000005373</c:v>
                </c:pt>
                <c:pt idx="4325">
                  <c:v>509.65000000005381</c:v>
                </c:pt>
                <c:pt idx="4326">
                  <c:v>509.75000000005377</c:v>
                </c:pt>
                <c:pt idx="4327">
                  <c:v>509.8500000000538</c:v>
                </c:pt>
                <c:pt idx="4328">
                  <c:v>509.95000000005382</c:v>
                </c:pt>
                <c:pt idx="4329">
                  <c:v>510.05000000005379</c:v>
                </c:pt>
                <c:pt idx="4330">
                  <c:v>510.15000000005392</c:v>
                </c:pt>
                <c:pt idx="4331">
                  <c:v>510.25000000005389</c:v>
                </c:pt>
                <c:pt idx="4332">
                  <c:v>510.35000000005391</c:v>
                </c:pt>
                <c:pt idx="4333">
                  <c:v>510.45000000005388</c:v>
                </c:pt>
                <c:pt idx="4334">
                  <c:v>510.55000000005401</c:v>
                </c:pt>
                <c:pt idx="4335">
                  <c:v>510.65000000005398</c:v>
                </c:pt>
                <c:pt idx="4336">
                  <c:v>510.750000000054</c:v>
                </c:pt>
                <c:pt idx="4337">
                  <c:v>510.85000000005402</c:v>
                </c:pt>
                <c:pt idx="4338">
                  <c:v>510.95000000005399</c:v>
                </c:pt>
                <c:pt idx="4339">
                  <c:v>511.05000000005413</c:v>
                </c:pt>
                <c:pt idx="4340">
                  <c:v>511.15000000005409</c:v>
                </c:pt>
                <c:pt idx="4341">
                  <c:v>511.25000000005411</c:v>
                </c:pt>
                <c:pt idx="4342">
                  <c:v>511.35000000005408</c:v>
                </c:pt>
                <c:pt idx="4343">
                  <c:v>511.45000000005422</c:v>
                </c:pt>
                <c:pt idx="4344">
                  <c:v>511.55000000005418</c:v>
                </c:pt>
                <c:pt idx="4345">
                  <c:v>511.65000000005421</c:v>
                </c:pt>
                <c:pt idx="4346">
                  <c:v>511.75000000005417</c:v>
                </c:pt>
                <c:pt idx="4347">
                  <c:v>511.85000000005431</c:v>
                </c:pt>
                <c:pt idx="4348">
                  <c:v>511.95000000005427</c:v>
                </c:pt>
                <c:pt idx="4349">
                  <c:v>512.0500000000543</c:v>
                </c:pt>
                <c:pt idx="4350">
                  <c:v>512.15000000005432</c:v>
                </c:pt>
                <c:pt idx="4351">
                  <c:v>512.25000000005434</c:v>
                </c:pt>
                <c:pt idx="4352">
                  <c:v>512.35000000005437</c:v>
                </c:pt>
                <c:pt idx="4353">
                  <c:v>512.45000000005439</c:v>
                </c:pt>
                <c:pt idx="4354">
                  <c:v>512.55000000005441</c:v>
                </c:pt>
                <c:pt idx="4355">
                  <c:v>512.65000000005443</c:v>
                </c:pt>
                <c:pt idx="4356">
                  <c:v>512.75000000005446</c:v>
                </c:pt>
                <c:pt idx="4357">
                  <c:v>512.85000000005448</c:v>
                </c:pt>
                <c:pt idx="4358">
                  <c:v>512.9500000000545</c:v>
                </c:pt>
                <c:pt idx="4359">
                  <c:v>513.05000000005452</c:v>
                </c:pt>
                <c:pt idx="4360">
                  <c:v>513.15000000005455</c:v>
                </c:pt>
                <c:pt idx="4361">
                  <c:v>513.25000000005457</c:v>
                </c:pt>
                <c:pt idx="4362">
                  <c:v>513.35000000005459</c:v>
                </c:pt>
                <c:pt idx="4363">
                  <c:v>513.45000000005462</c:v>
                </c:pt>
                <c:pt idx="4364">
                  <c:v>513.55000000005464</c:v>
                </c:pt>
                <c:pt idx="4365">
                  <c:v>513.65000000005466</c:v>
                </c:pt>
                <c:pt idx="4366">
                  <c:v>513.75000000005468</c:v>
                </c:pt>
                <c:pt idx="4367">
                  <c:v>513.85000000005471</c:v>
                </c:pt>
                <c:pt idx="4368">
                  <c:v>513.95000000005473</c:v>
                </c:pt>
                <c:pt idx="4369">
                  <c:v>514.05000000005475</c:v>
                </c:pt>
                <c:pt idx="4370">
                  <c:v>514.15000000005477</c:v>
                </c:pt>
                <c:pt idx="4371">
                  <c:v>514.2500000000548</c:v>
                </c:pt>
                <c:pt idx="4372">
                  <c:v>514.35000000005482</c:v>
                </c:pt>
                <c:pt idx="4373">
                  <c:v>514.45000000005484</c:v>
                </c:pt>
                <c:pt idx="4374">
                  <c:v>514.55000000005487</c:v>
                </c:pt>
                <c:pt idx="4375">
                  <c:v>514.65000000005489</c:v>
                </c:pt>
                <c:pt idx="4376">
                  <c:v>514.75000000005491</c:v>
                </c:pt>
                <c:pt idx="4377">
                  <c:v>514.85000000005493</c:v>
                </c:pt>
                <c:pt idx="4378">
                  <c:v>514.95000000005496</c:v>
                </c:pt>
                <c:pt idx="4379">
                  <c:v>515.05000000005498</c:v>
                </c:pt>
                <c:pt idx="4380">
                  <c:v>515.150000000055</c:v>
                </c:pt>
                <c:pt idx="4381">
                  <c:v>515.25000000005502</c:v>
                </c:pt>
                <c:pt idx="4382">
                  <c:v>515.35000000005505</c:v>
                </c:pt>
                <c:pt idx="4383">
                  <c:v>515.45000000005507</c:v>
                </c:pt>
                <c:pt idx="4384">
                  <c:v>515.55000000005509</c:v>
                </c:pt>
                <c:pt idx="4385">
                  <c:v>515.65000000005512</c:v>
                </c:pt>
                <c:pt idx="4386">
                  <c:v>515.75000000005514</c:v>
                </c:pt>
                <c:pt idx="4387">
                  <c:v>515.85000000005516</c:v>
                </c:pt>
                <c:pt idx="4388">
                  <c:v>515.95000000005518</c:v>
                </c:pt>
                <c:pt idx="4389">
                  <c:v>516.05000000005521</c:v>
                </c:pt>
                <c:pt idx="4390">
                  <c:v>516.15000000005523</c:v>
                </c:pt>
                <c:pt idx="4391">
                  <c:v>516.25000000005525</c:v>
                </c:pt>
                <c:pt idx="4392">
                  <c:v>516.35000000005527</c:v>
                </c:pt>
                <c:pt idx="4393">
                  <c:v>516.4500000000553</c:v>
                </c:pt>
                <c:pt idx="4394">
                  <c:v>516.55000000005532</c:v>
                </c:pt>
                <c:pt idx="4395">
                  <c:v>516.65000000005534</c:v>
                </c:pt>
                <c:pt idx="4396">
                  <c:v>516.75000000005537</c:v>
                </c:pt>
                <c:pt idx="4397">
                  <c:v>516.85000000005539</c:v>
                </c:pt>
                <c:pt idx="4398">
                  <c:v>516.95000000005541</c:v>
                </c:pt>
                <c:pt idx="4399">
                  <c:v>517.05000000005543</c:v>
                </c:pt>
                <c:pt idx="4400">
                  <c:v>517.15000000005546</c:v>
                </c:pt>
                <c:pt idx="4401">
                  <c:v>517.25000000005548</c:v>
                </c:pt>
                <c:pt idx="4402">
                  <c:v>517.3500000000555</c:v>
                </c:pt>
                <c:pt idx="4403">
                  <c:v>517.45000000005552</c:v>
                </c:pt>
                <c:pt idx="4404">
                  <c:v>517.55000000005555</c:v>
                </c:pt>
                <c:pt idx="4405">
                  <c:v>517.65000000005557</c:v>
                </c:pt>
                <c:pt idx="4406">
                  <c:v>517.75000000005559</c:v>
                </c:pt>
                <c:pt idx="4407">
                  <c:v>517.85000000005562</c:v>
                </c:pt>
                <c:pt idx="4408">
                  <c:v>517.95000000005564</c:v>
                </c:pt>
                <c:pt idx="4409">
                  <c:v>518.05000000005566</c:v>
                </c:pt>
                <c:pt idx="4410">
                  <c:v>518.15000000005568</c:v>
                </c:pt>
                <c:pt idx="4411">
                  <c:v>518.25000000005571</c:v>
                </c:pt>
                <c:pt idx="4412">
                  <c:v>518.35000000005573</c:v>
                </c:pt>
                <c:pt idx="4413">
                  <c:v>518.45000000005575</c:v>
                </c:pt>
                <c:pt idx="4414">
                  <c:v>518.55000000005577</c:v>
                </c:pt>
                <c:pt idx="4415">
                  <c:v>518.6500000000558</c:v>
                </c:pt>
                <c:pt idx="4416">
                  <c:v>518.75000000005582</c:v>
                </c:pt>
                <c:pt idx="4417">
                  <c:v>518.85000000005584</c:v>
                </c:pt>
                <c:pt idx="4418">
                  <c:v>518.95000000005587</c:v>
                </c:pt>
                <c:pt idx="4419">
                  <c:v>519.05000000005589</c:v>
                </c:pt>
                <c:pt idx="4420">
                  <c:v>519.15000000005591</c:v>
                </c:pt>
                <c:pt idx="4421">
                  <c:v>519.25000000005593</c:v>
                </c:pt>
                <c:pt idx="4422">
                  <c:v>519.35000000005596</c:v>
                </c:pt>
                <c:pt idx="4423">
                  <c:v>519.45000000005598</c:v>
                </c:pt>
                <c:pt idx="4424">
                  <c:v>519.550000000056</c:v>
                </c:pt>
                <c:pt idx="4425">
                  <c:v>519.65000000005602</c:v>
                </c:pt>
                <c:pt idx="4426">
                  <c:v>519.75000000005605</c:v>
                </c:pt>
                <c:pt idx="4427">
                  <c:v>519.85000000005607</c:v>
                </c:pt>
                <c:pt idx="4428">
                  <c:v>519.95000000005609</c:v>
                </c:pt>
                <c:pt idx="4429">
                  <c:v>520.05000000005612</c:v>
                </c:pt>
                <c:pt idx="4430">
                  <c:v>520.15000000005614</c:v>
                </c:pt>
                <c:pt idx="4431">
                  <c:v>520.25000000005616</c:v>
                </c:pt>
                <c:pt idx="4432">
                  <c:v>520.35000000005618</c:v>
                </c:pt>
                <c:pt idx="4433">
                  <c:v>520.45000000005621</c:v>
                </c:pt>
                <c:pt idx="4434">
                  <c:v>520.55000000005623</c:v>
                </c:pt>
                <c:pt idx="4435">
                  <c:v>520.65000000005625</c:v>
                </c:pt>
                <c:pt idx="4436">
                  <c:v>520.75000000005627</c:v>
                </c:pt>
                <c:pt idx="4437">
                  <c:v>520.8500000000563</c:v>
                </c:pt>
                <c:pt idx="4438">
                  <c:v>520.95000000005632</c:v>
                </c:pt>
                <c:pt idx="4439">
                  <c:v>521.05000000005634</c:v>
                </c:pt>
                <c:pt idx="4440">
                  <c:v>521.15000000005637</c:v>
                </c:pt>
                <c:pt idx="4441">
                  <c:v>521.25000000005639</c:v>
                </c:pt>
                <c:pt idx="4442">
                  <c:v>521.35000000005641</c:v>
                </c:pt>
                <c:pt idx="4443">
                  <c:v>521.45000000005643</c:v>
                </c:pt>
                <c:pt idx="4444">
                  <c:v>521.55000000005646</c:v>
                </c:pt>
                <c:pt idx="4445">
                  <c:v>521.65000000005648</c:v>
                </c:pt>
                <c:pt idx="4446">
                  <c:v>521.7500000000565</c:v>
                </c:pt>
                <c:pt idx="4447">
                  <c:v>521.85000000005653</c:v>
                </c:pt>
                <c:pt idx="4448">
                  <c:v>521.95000000005655</c:v>
                </c:pt>
                <c:pt idx="4449">
                  <c:v>522.05000000005657</c:v>
                </c:pt>
                <c:pt idx="4450">
                  <c:v>522.15000000005659</c:v>
                </c:pt>
                <c:pt idx="4451">
                  <c:v>522.25000000005662</c:v>
                </c:pt>
                <c:pt idx="4452">
                  <c:v>522.35000000005664</c:v>
                </c:pt>
                <c:pt idx="4453">
                  <c:v>522.45000000005666</c:v>
                </c:pt>
                <c:pt idx="4454">
                  <c:v>522.55000000005668</c:v>
                </c:pt>
                <c:pt idx="4455">
                  <c:v>522.65000000005671</c:v>
                </c:pt>
                <c:pt idx="4456">
                  <c:v>522.75000000005673</c:v>
                </c:pt>
                <c:pt idx="4457">
                  <c:v>522.85000000005675</c:v>
                </c:pt>
                <c:pt idx="4458">
                  <c:v>522.95000000005678</c:v>
                </c:pt>
                <c:pt idx="4459">
                  <c:v>523.0500000000568</c:v>
                </c:pt>
                <c:pt idx="4460">
                  <c:v>523.15000000005682</c:v>
                </c:pt>
                <c:pt idx="4461">
                  <c:v>523.25000000005684</c:v>
                </c:pt>
                <c:pt idx="4462">
                  <c:v>523.35000000005687</c:v>
                </c:pt>
                <c:pt idx="4463">
                  <c:v>523.45000000005689</c:v>
                </c:pt>
                <c:pt idx="4464">
                  <c:v>523.55000000005691</c:v>
                </c:pt>
                <c:pt idx="4465">
                  <c:v>523.65000000005693</c:v>
                </c:pt>
                <c:pt idx="4466">
                  <c:v>523.75000000005696</c:v>
                </c:pt>
                <c:pt idx="4467">
                  <c:v>523.85000000005698</c:v>
                </c:pt>
                <c:pt idx="4468">
                  <c:v>523.950000000057</c:v>
                </c:pt>
                <c:pt idx="4469">
                  <c:v>524.05000000005703</c:v>
                </c:pt>
                <c:pt idx="4470">
                  <c:v>524.15000000005705</c:v>
                </c:pt>
                <c:pt idx="4471">
                  <c:v>524.25000000005707</c:v>
                </c:pt>
                <c:pt idx="4472">
                  <c:v>524.35000000005709</c:v>
                </c:pt>
                <c:pt idx="4473">
                  <c:v>524.45000000005712</c:v>
                </c:pt>
                <c:pt idx="4474">
                  <c:v>524.55000000005714</c:v>
                </c:pt>
                <c:pt idx="4475">
                  <c:v>524.65000000005716</c:v>
                </c:pt>
                <c:pt idx="4476">
                  <c:v>524.75000000005718</c:v>
                </c:pt>
                <c:pt idx="4477">
                  <c:v>524.85000000005721</c:v>
                </c:pt>
                <c:pt idx="4478">
                  <c:v>524.95000000005723</c:v>
                </c:pt>
                <c:pt idx="4479">
                  <c:v>525.05000000005725</c:v>
                </c:pt>
                <c:pt idx="4480">
                  <c:v>525.15000000005728</c:v>
                </c:pt>
                <c:pt idx="4481">
                  <c:v>525.2500000000573</c:v>
                </c:pt>
                <c:pt idx="4482">
                  <c:v>525.35000000005732</c:v>
                </c:pt>
                <c:pt idx="4483">
                  <c:v>525.45000000005734</c:v>
                </c:pt>
                <c:pt idx="4484">
                  <c:v>525.55000000005737</c:v>
                </c:pt>
                <c:pt idx="4485">
                  <c:v>525.65000000005739</c:v>
                </c:pt>
                <c:pt idx="4486">
                  <c:v>525.75000000005741</c:v>
                </c:pt>
                <c:pt idx="4487">
                  <c:v>525.85000000005743</c:v>
                </c:pt>
                <c:pt idx="4488">
                  <c:v>525.95000000005746</c:v>
                </c:pt>
                <c:pt idx="4489">
                  <c:v>526.05000000005748</c:v>
                </c:pt>
                <c:pt idx="4490">
                  <c:v>526.1500000000575</c:v>
                </c:pt>
                <c:pt idx="4491">
                  <c:v>526.25000000005753</c:v>
                </c:pt>
                <c:pt idx="4492">
                  <c:v>526.35000000005755</c:v>
                </c:pt>
                <c:pt idx="4493">
                  <c:v>526.45000000005757</c:v>
                </c:pt>
                <c:pt idx="4494">
                  <c:v>526.55000000005759</c:v>
                </c:pt>
                <c:pt idx="4495">
                  <c:v>526.65000000005762</c:v>
                </c:pt>
                <c:pt idx="4496">
                  <c:v>526.75000000005764</c:v>
                </c:pt>
                <c:pt idx="4497">
                  <c:v>526.85000000005766</c:v>
                </c:pt>
                <c:pt idx="4498">
                  <c:v>526.95000000005768</c:v>
                </c:pt>
                <c:pt idx="4499">
                  <c:v>527.05000000005771</c:v>
                </c:pt>
                <c:pt idx="4500">
                  <c:v>527.15000000005773</c:v>
                </c:pt>
                <c:pt idx="4501">
                  <c:v>527.25000000005775</c:v>
                </c:pt>
                <c:pt idx="4502">
                  <c:v>527.35000000005778</c:v>
                </c:pt>
                <c:pt idx="4503">
                  <c:v>527.4500000000578</c:v>
                </c:pt>
                <c:pt idx="4504">
                  <c:v>527.55000000005782</c:v>
                </c:pt>
                <c:pt idx="4505">
                  <c:v>527.65000000005784</c:v>
                </c:pt>
                <c:pt idx="4506">
                  <c:v>527.75000000005787</c:v>
                </c:pt>
                <c:pt idx="4507">
                  <c:v>527.85000000005789</c:v>
                </c:pt>
                <c:pt idx="4508">
                  <c:v>527.95000000005791</c:v>
                </c:pt>
                <c:pt idx="4509">
                  <c:v>528.05000000005793</c:v>
                </c:pt>
                <c:pt idx="4510">
                  <c:v>528.15000000005796</c:v>
                </c:pt>
                <c:pt idx="4511">
                  <c:v>528.25000000005798</c:v>
                </c:pt>
                <c:pt idx="4512">
                  <c:v>528.350000000058</c:v>
                </c:pt>
                <c:pt idx="4513">
                  <c:v>528.45000000005803</c:v>
                </c:pt>
                <c:pt idx="4514">
                  <c:v>528.55000000005805</c:v>
                </c:pt>
                <c:pt idx="4515">
                  <c:v>528.65000000005807</c:v>
                </c:pt>
                <c:pt idx="4516">
                  <c:v>528.75000000005809</c:v>
                </c:pt>
                <c:pt idx="4517">
                  <c:v>528.85000000005812</c:v>
                </c:pt>
                <c:pt idx="4518">
                  <c:v>528.95000000005814</c:v>
                </c:pt>
                <c:pt idx="4519">
                  <c:v>529.05000000005816</c:v>
                </c:pt>
                <c:pt idx="4520">
                  <c:v>529.15000000005818</c:v>
                </c:pt>
                <c:pt idx="4521">
                  <c:v>529.25000000005821</c:v>
                </c:pt>
                <c:pt idx="4522">
                  <c:v>529.35000000005823</c:v>
                </c:pt>
                <c:pt idx="4523">
                  <c:v>529.45000000005825</c:v>
                </c:pt>
                <c:pt idx="4524">
                  <c:v>529.55000000005828</c:v>
                </c:pt>
                <c:pt idx="4525">
                  <c:v>529.6500000000583</c:v>
                </c:pt>
                <c:pt idx="4526">
                  <c:v>529.75000000005832</c:v>
                </c:pt>
                <c:pt idx="4527">
                  <c:v>529.85000000005834</c:v>
                </c:pt>
                <c:pt idx="4528">
                  <c:v>529.95000000005837</c:v>
                </c:pt>
                <c:pt idx="4529">
                  <c:v>530.05000000005839</c:v>
                </c:pt>
                <c:pt idx="4530">
                  <c:v>530.15000000005841</c:v>
                </c:pt>
                <c:pt idx="4531">
                  <c:v>530.25000000005844</c:v>
                </c:pt>
                <c:pt idx="4532">
                  <c:v>530.35000000005846</c:v>
                </c:pt>
                <c:pt idx="4533">
                  <c:v>530.45000000005848</c:v>
                </c:pt>
                <c:pt idx="4534">
                  <c:v>530.5500000000585</c:v>
                </c:pt>
                <c:pt idx="4535">
                  <c:v>530.65000000005853</c:v>
                </c:pt>
                <c:pt idx="4536">
                  <c:v>530.75000000005855</c:v>
                </c:pt>
                <c:pt idx="4537">
                  <c:v>530.85000000005857</c:v>
                </c:pt>
                <c:pt idx="4538">
                  <c:v>530.95000000005859</c:v>
                </c:pt>
                <c:pt idx="4539">
                  <c:v>531.05000000005862</c:v>
                </c:pt>
                <c:pt idx="4540">
                  <c:v>531.15000000005864</c:v>
                </c:pt>
                <c:pt idx="4541">
                  <c:v>531.25000000005866</c:v>
                </c:pt>
                <c:pt idx="4542">
                  <c:v>531.35000000005869</c:v>
                </c:pt>
                <c:pt idx="4543">
                  <c:v>531.45000000005871</c:v>
                </c:pt>
                <c:pt idx="4544">
                  <c:v>531.55000000005873</c:v>
                </c:pt>
                <c:pt idx="4545">
                  <c:v>531.65000000005875</c:v>
                </c:pt>
                <c:pt idx="4546">
                  <c:v>531.75000000005878</c:v>
                </c:pt>
                <c:pt idx="4547">
                  <c:v>531.8500000000588</c:v>
                </c:pt>
                <c:pt idx="4548">
                  <c:v>531.95000000005882</c:v>
                </c:pt>
                <c:pt idx="4549">
                  <c:v>532.05000000005884</c:v>
                </c:pt>
                <c:pt idx="4550">
                  <c:v>532.15000000005887</c:v>
                </c:pt>
                <c:pt idx="4551">
                  <c:v>532.25000000005889</c:v>
                </c:pt>
                <c:pt idx="4552">
                  <c:v>532.35000000005891</c:v>
                </c:pt>
                <c:pt idx="4553">
                  <c:v>532.45000000005894</c:v>
                </c:pt>
                <c:pt idx="4554">
                  <c:v>532.55000000005896</c:v>
                </c:pt>
                <c:pt idx="4555">
                  <c:v>532.65000000005898</c:v>
                </c:pt>
                <c:pt idx="4556">
                  <c:v>532.750000000059</c:v>
                </c:pt>
                <c:pt idx="4557">
                  <c:v>532.85000000005903</c:v>
                </c:pt>
                <c:pt idx="4558">
                  <c:v>532.95000000005905</c:v>
                </c:pt>
                <c:pt idx="4559">
                  <c:v>533.05000000005907</c:v>
                </c:pt>
                <c:pt idx="4560">
                  <c:v>533.15000000005909</c:v>
                </c:pt>
                <c:pt idx="4561">
                  <c:v>533.25000000005912</c:v>
                </c:pt>
                <c:pt idx="4562">
                  <c:v>533.35000000005914</c:v>
                </c:pt>
                <c:pt idx="4563">
                  <c:v>533.45000000005916</c:v>
                </c:pt>
                <c:pt idx="4564">
                  <c:v>533.55000000005919</c:v>
                </c:pt>
                <c:pt idx="4565">
                  <c:v>533.65000000005921</c:v>
                </c:pt>
                <c:pt idx="4566">
                  <c:v>533.75000000005923</c:v>
                </c:pt>
                <c:pt idx="4567">
                  <c:v>533.85000000005925</c:v>
                </c:pt>
                <c:pt idx="4568">
                  <c:v>533.95000000005928</c:v>
                </c:pt>
                <c:pt idx="4569">
                  <c:v>534.0500000000593</c:v>
                </c:pt>
                <c:pt idx="4570">
                  <c:v>534.15000000005932</c:v>
                </c:pt>
                <c:pt idx="4571">
                  <c:v>534.25000000005934</c:v>
                </c:pt>
                <c:pt idx="4572">
                  <c:v>534.35000000005937</c:v>
                </c:pt>
                <c:pt idx="4573">
                  <c:v>534.45000000005939</c:v>
                </c:pt>
                <c:pt idx="4574">
                  <c:v>534.55000000005941</c:v>
                </c:pt>
                <c:pt idx="4575">
                  <c:v>534.65000000005944</c:v>
                </c:pt>
                <c:pt idx="4576">
                  <c:v>534.75000000005946</c:v>
                </c:pt>
                <c:pt idx="4577">
                  <c:v>534.85000000005948</c:v>
                </c:pt>
                <c:pt idx="4578">
                  <c:v>534.9500000000595</c:v>
                </c:pt>
                <c:pt idx="4579">
                  <c:v>535.05000000005953</c:v>
                </c:pt>
                <c:pt idx="4580">
                  <c:v>535.15000000005955</c:v>
                </c:pt>
                <c:pt idx="4581">
                  <c:v>535.25000000005957</c:v>
                </c:pt>
                <c:pt idx="4582">
                  <c:v>535.35000000005959</c:v>
                </c:pt>
                <c:pt idx="4583">
                  <c:v>535.45000000005962</c:v>
                </c:pt>
                <c:pt idx="4584">
                  <c:v>535.55000000005964</c:v>
                </c:pt>
                <c:pt idx="4585">
                  <c:v>535.65000000005966</c:v>
                </c:pt>
                <c:pt idx="4586">
                  <c:v>535.75000000005969</c:v>
                </c:pt>
                <c:pt idx="4587">
                  <c:v>535.85000000005971</c:v>
                </c:pt>
                <c:pt idx="4588">
                  <c:v>535.95000000005973</c:v>
                </c:pt>
                <c:pt idx="4589">
                  <c:v>536.05000000005975</c:v>
                </c:pt>
                <c:pt idx="4590">
                  <c:v>536.15000000005978</c:v>
                </c:pt>
                <c:pt idx="4591">
                  <c:v>536.2500000000598</c:v>
                </c:pt>
                <c:pt idx="4592">
                  <c:v>536.35000000005982</c:v>
                </c:pt>
                <c:pt idx="4593">
                  <c:v>536.45000000005984</c:v>
                </c:pt>
                <c:pt idx="4594">
                  <c:v>536.55000000005987</c:v>
                </c:pt>
                <c:pt idx="4595">
                  <c:v>536.65000000005989</c:v>
                </c:pt>
                <c:pt idx="4596">
                  <c:v>536.75000000005991</c:v>
                </c:pt>
                <c:pt idx="4597">
                  <c:v>536.85000000005994</c:v>
                </c:pt>
                <c:pt idx="4598">
                  <c:v>536.95000000005996</c:v>
                </c:pt>
                <c:pt idx="4599">
                  <c:v>537.05000000005998</c:v>
                </c:pt>
                <c:pt idx="4600">
                  <c:v>537.15000000006</c:v>
                </c:pt>
                <c:pt idx="4601">
                  <c:v>537.25000000006003</c:v>
                </c:pt>
                <c:pt idx="4602">
                  <c:v>537.35000000006005</c:v>
                </c:pt>
                <c:pt idx="4603">
                  <c:v>537.45000000006007</c:v>
                </c:pt>
                <c:pt idx="4604">
                  <c:v>537.55000000006009</c:v>
                </c:pt>
                <c:pt idx="4605">
                  <c:v>537.65000000006012</c:v>
                </c:pt>
                <c:pt idx="4606">
                  <c:v>537.75000000006014</c:v>
                </c:pt>
                <c:pt idx="4607">
                  <c:v>537.85000000006016</c:v>
                </c:pt>
                <c:pt idx="4608">
                  <c:v>537.95000000006019</c:v>
                </c:pt>
                <c:pt idx="4609">
                  <c:v>538.05000000006021</c:v>
                </c:pt>
                <c:pt idx="4610">
                  <c:v>538.15000000006023</c:v>
                </c:pt>
                <c:pt idx="4611">
                  <c:v>538.25000000006025</c:v>
                </c:pt>
                <c:pt idx="4612">
                  <c:v>538.35000000006028</c:v>
                </c:pt>
                <c:pt idx="4613">
                  <c:v>538.4500000000603</c:v>
                </c:pt>
                <c:pt idx="4614">
                  <c:v>538.55000000006032</c:v>
                </c:pt>
                <c:pt idx="4615">
                  <c:v>538.65000000006034</c:v>
                </c:pt>
                <c:pt idx="4616">
                  <c:v>538.75000000006037</c:v>
                </c:pt>
                <c:pt idx="4617">
                  <c:v>538.85000000006039</c:v>
                </c:pt>
                <c:pt idx="4618">
                  <c:v>538.95000000006041</c:v>
                </c:pt>
                <c:pt idx="4619">
                  <c:v>539.05000000006044</c:v>
                </c:pt>
                <c:pt idx="4620">
                  <c:v>539.15000000006046</c:v>
                </c:pt>
                <c:pt idx="4621">
                  <c:v>539.25000000006048</c:v>
                </c:pt>
                <c:pt idx="4622">
                  <c:v>539.3500000000605</c:v>
                </c:pt>
                <c:pt idx="4623">
                  <c:v>539.45000000006053</c:v>
                </c:pt>
                <c:pt idx="4624">
                  <c:v>539.55000000006055</c:v>
                </c:pt>
                <c:pt idx="4625">
                  <c:v>539.65000000006057</c:v>
                </c:pt>
                <c:pt idx="4626">
                  <c:v>539.7500000000606</c:v>
                </c:pt>
                <c:pt idx="4627">
                  <c:v>539.85000000006062</c:v>
                </c:pt>
                <c:pt idx="4628">
                  <c:v>539.95000000006064</c:v>
                </c:pt>
                <c:pt idx="4629">
                  <c:v>540.05000000006066</c:v>
                </c:pt>
                <c:pt idx="4630">
                  <c:v>540.15000000006069</c:v>
                </c:pt>
                <c:pt idx="4631">
                  <c:v>540.25000000006071</c:v>
                </c:pt>
                <c:pt idx="4632">
                  <c:v>540.35000000006073</c:v>
                </c:pt>
                <c:pt idx="4633">
                  <c:v>540.45000000006075</c:v>
                </c:pt>
                <c:pt idx="4634">
                  <c:v>540.55000000006078</c:v>
                </c:pt>
                <c:pt idx="4635">
                  <c:v>540.6500000000608</c:v>
                </c:pt>
                <c:pt idx="4636">
                  <c:v>540.75000000006082</c:v>
                </c:pt>
                <c:pt idx="4637">
                  <c:v>540.85000000006085</c:v>
                </c:pt>
                <c:pt idx="4638">
                  <c:v>540.95000000006087</c:v>
                </c:pt>
                <c:pt idx="4639">
                  <c:v>541.05000000006089</c:v>
                </c:pt>
                <c:pt idx="4640">
                  <c:v>541.15000000006091</c:v>
                </c:pt>
                <c:pt idx="4641">
                  <c:v>541.25000000006094</c:v>
                </c:pt>
                <c:pt idx="4642">
                  <c:v>541.35000000006096</c:v>
                </c:pt>
                <c:pt idx="4643">
                  <c:v>541.45000000006098</c:v>
                </c:pt>
                <c:pt idx="4644">
                  <c:v>541.550000000061</c:v>
                </c:pt>
                <c:pt idx="4645">
                  <c:v>541.65000000006103</c:v>
                </c:pt>
                <c:pt idx="4646">
                  <c:v>541.75000000006105</c:v>
                </c:pt>
                <c:pt idx="4647">
                  <c:v>541.85000000006107</c:v>
                </c:pt>
                <c:pt idx="4648">
                  <c:v>541.9500000000611</c:v>
                </c:pt>
                <c:pt idx="4649">
                  <c:v>542.05000000006112</c:v>
                </c:pt>
                <c:pt idx="4650">
                  <c:v>542.15000000006114</c:v>
                </c:pt>
                <c:pt idx="4651">
                  <c:v>542.25000000006116</c:v>
                </c:pt>
                <c:pt idx="4652">
                  <c:v>542.35000000006119</c:v>
                </c:pt>
                <c:pt idx="4653">
                  <c:v>542.45000000006121</c:v>
                </c:pt>
                <c:pt idx="4654">
                  <c:v>542.55000000006123</c:v>
                </c:pt>
                <c:pt idx="4655">
                  <c:v>542.65000000006125</c:v>
                </c:pt>
                <c:pt idx="4656">
                  <c:v>542.75000000006128</c:v>
                </c:pt>
                <c:pt idx="4657">
                  <c:v>542.8500000000613</c:v>
                </c:pt>
                <c:pt idx="4658">
                  <c:v>542.95000000006132</c:v>
                </c:pt>
                <c:pt idx="4659">
                  <c:v>543.05000000006135</c:v>
                </c:pt>
                <c:pt idx="4660">
                  <c:v>543.15000000006137</c:v>
                </c:pt>
                <c:pt idx="4661">
                  <c:v>543.25000000006139</c:v>
                </c:pt>
                <c:pt idx="4662">
                  <c:v>543.35000000006141</c:v>
                </c:pt>
                <c:pt idx="4663">
                  <c:v>543.45000000006144</c:v>
                </c:pt>
                <c:pt idx="4664">
                  <c:v>543.55000000006146</c:v>
                </c:pt>
                <c:pt idx="4665">
                  <c:v>543.65000000006148</c:v>
                </c:pt>
                <c:pt idx="4666">
                  <c:v>543.7500000000615</c:v>
                </c:pt>
                <c:pt idx="4667">
                  <c:v>543.85000000006153</c:v>
                </c:pt>
                <c:pt idx="4668">
                  <c:v>543.95000000006155</c:v>
                </c:pt>
                <c:pt idx="4669">
                  <c:v>544.05000000006157</c:v>
                </c:pt>
                <c:pt idx="4670">
                  <c:v>544.1500000000616</c:v>
                </c:pt>
                <c:pt idx="4671">
                  <c:v>544.25000000006162</c:v>
                </c:pt>
                <c:pt idx="4672">
                  <c:v>544.35000000006164</c:v>
                </c:pt>
                <c:pt idx="4673">
                  <c:v>544.45000000006166</c:v>
                </c:pt>
                <c:pt idx="4674">
                  <c:v>544.55000000006169</c:v>
                </c:pt>
                <c:pt idx="4675">
                  <c:v>544.65000000006171</c:v>
                </c:pt>
                <c:pt idx="4676">
                  <c:v>544.75000000006173</c:v>
                </c:pt>
                <c:pt idx="4677">
                  <c:v>544.85000000006175</c:v>
                </c:pt>
                <c:pt idx="4678">
                  <c:v>544.95000000006178</c:v>
                </c:pt>
                <c:pt idx="4679">
                  <c:v>545.0500000000618</c:v>
                </c:pt>
                <c:pt idx="4680">
                  <c:v>545.15000000006182</c:v>
                </c:pt>
                <c:pt idx="4681">
                  <c:v>545.25000000006185</c:v>
                </c:pt>
                <c:pt idx="4682">
                  <c:v>545.35000000006187</c:v>
                </c:pt>
                <c:pt idx="4683">
                  <c:v>545.45000000006189</c:v>
                </c:pt>
                <c:pt idx="4684">
                  <c:v>545.55000000006191</c:v>
                </c:pt>
                <c:pt idx="4685">
                  <c:v>545.65000000006194</c:v>
                </c:pt>
                <c:pt idx="4686">
                  <c:v>545.75000000006196</c:v>
                </c:pt>
                <c:pt idx="4687">
                  <c:v>545.85000000006198</c:v>
                </c:pt>
                <c:pt idx="4688">
                  <c:v>545.950000000062</c:v>
                </c:pt>
                <c:pt idx="4689">
                  <c:v>546.05000000006203</c:v>
                </c:pt>
                <c:pt idx="4690">
                  <c:v>546.15000000006205</c:v>
                </c:pt>
                <c:pt idx="4691">
                  <c:v>546.25000000006207</c:v>
                </c:pt>
                <c:pt idx="4692">
                  <c:v>546.3500000000621</c:v>
                </c:pt>
                <c:pt idx="4693">
                  <c:v>546.45000000006212</c:v>
                </c:pt>
                <c:pt idx="4694">
                  <c:v>546.55000000006214</c:v>
                </c:pt>
                <c:pt idx="4695">
                  <c:v>546.65000000006216</c:v>
                </c:pt>
                <c:pt idx="4696">
                  <c:v>546.75000000006219</c:v>
                </c:pt>
                <c:pt idx="4697">
                  <c:v>546.85000000006221</c:v>
                </c:pt>
                <c:pt idx="4698">
                  <c:v>546.95000000006223</c:v>
                </c:pt>
                <c:pt idx="4699">
                  <c:v>547.05000000006225</c:v>
                </c:pt>
                <c:pt idx="4700">
                  <c:v>547.15000000006228</c:v>
                </c:pt>
                <c:pt idx="4701">
                  <c:v>547.2500000000623</c:v>
                </c:pt>
                <c:pt idx="4702">
                  <c:v>547.35000000006232</c:v>
                </c:pt>
                <c:pt idx="4703">
                  <c:v>547.45000000006235</c:v>
                </c:pt>
                <c:pt idx="4704">
                  <c:v>547.55000000006237</c:v>
                </c:pt>
                <c:pt idx="4705">
                  <c:v>547.65000000006239</c:v>
                </c:pt>
                <c:pt idx="4706">
                  <c:v>547.75000000006241</c:v>
                </c:pt>
                <c:pt idx="4707">
                  <c:v>547.85000000006244</c:v>
                </c:pt>
                <c:pt idx="4708">
                  <c:v>547.95000000006246</c:v>
                </c:pt>
                <c:pt idx="4709">
                  <c:v>548.05000000006248</c:v>
                </c:pt>
                <c:pt idx="4710">
                  <c:v>548.15000000006251</c:v>
                </c:pt>
                <c:pt idx="4711">
                  <c:v>548.25000000006253</c:v>
                </c:pt>
                <c:pt idx="4712">
                  <c:v>548.35000000006255</c:v>
                </c:pt>
                <c:pt idx="4713">
                  <c:v>548.45000000006257</c:v>
                </c:pt>
                <c:pt idx="4714">
                  <c:v>548.5500000000626</c:v>
                </c:pt>
                <c:pt idx="4715">
                  <c:v>548.65000000006262</c:v>
                </c:pt>
                <c:pt idx="4716">
                  <c:v>548.75000000006264</c:v>
                </c:pt>
                <c:pt idx="4717">
                  <c:v>548.85000000006266</c:v>
                </c:pt>
                <c:pt idx="4718">
                  <c:v>548.95000000006269</c:v>
                </c:pt>
                <c:pt idx="4719">
                  <c:v>549.05000000006271</c:v>
                </c:pt>
                <c:pt idx="4720">
                  <c:v>549.15000000006273</c:v>
                </c:pt>
                <c:pt idx="4721">
                  <c:v>549.25000000006276</c:v>
                </c:pt>
                <c:pt idx="4722">
                  <c:v>549.35000000006278</c:v>
                </c:pt>
                <c:pt idx="4723">
                  <c:v>549.4500000000628</c:v>
                </c:pt>
                <c:pt idx="4724">
                  <c:v>549.55000000006282</c:v>
                </c:pt>
                <c:pt idx="4725">
                  <c:v>549.65000000006285</c:v>
                </c:pt>
                <c:pt idx="4726">
                  <c:v>549.75000000006287</c:v>
                </c:pt>
                <c:pt idx="4727">
                  <c:v>549.85000000006289</c:v>
                </c:pt>
                <c:pt idx="4728">
                  <c:v>549.95000000006291</c:v>
                </c:pt>
                <c:pt idx="4729">
                  <c:v>550.05000000006294</c:v>
                </c:pt>
                <c:pt idx="4730">
                  <c:v>550.15000000006296</c:v>
                </c:pt>
                <c:pt idx="4731">
                  <c:v>550.25000000006298</c:v>
                </c:pt>
                <c:pt idx="4732">
                  <c:v>550.35000000006301</c:v>
                </c:pt>
                <c:pt idx="4733">
                  <c:v>550.45000000006303</c:v>
                </c:pt>
                <c:pt idx="4734">
                  <c:v>550.55000000006305</c:v>
                </c:pt>
                <c:pt idx="4735">
                  <c:v>550.65000000006307</c:v>
                </c:pt>
                <c:pt idx="4736">
                  <c:v>550.7500000000631</c:v>
                </c:pt>
                <c:pt idx="4737">
                  <c:v>550.85000000006312</c:v>
                </c:pt>
                <c:pt idx="4738">
                  <c:v>550.95000000006314</c:v>
                </c:pt>
                <c:pt idx="4739">
                  <c:v>551.05000000006316</c:v>
                </c:pt>
                <c:pt idx="4740">
                  <c:v>551.15000000006319</c:v>
                </c:pt>
                <c:pt idx="4741">
                  <c:v>551.25000000006321</c:v>
                </c:pt>
                <c:pt idx="4742">
                  <c:v>551.35000000006323</c:v>
                </c:pt>
                <c:pt idx="4743">
                  <c:v>551.45000000006326</c:v>
                </c:pt>
                <c:pt idx="4744">
                  <c:v>551.55000000006328</c:v>
                </c:pt>
                <c:pt idx="4745">
                  <c:v>551.6500000000633</c:v>
                </c:pt>
                <c:pt idx="4746">
                  <c:v>551.75000000006332</c:v>
                </c:pt>
                <c:pt idx="4747">
                  <c:v>551.85000000006335</c:v>
                </c:pt>
                <c:pt idx="4748">
                  <c:v>551.95000000006337</c:v>
                </c:pt>
                <c:pt idx="4749">
                  <c:v>552.05000000006339</c:v>
                </c:pt>
                <c:pt idx="4750">
                  <c:v>552.15000000006341</c:v>
                </c:pt>
                <c:pt idx="4751">
                  <c:v>552.25000000006344</c:v>
                </c:pt>
                <c:pt idx="4752">
                  <c:v>552.35000000006346</c:v>
                </c:pt>
                <c:pt idx="4753">
                  <c:v>552.45000000006348</c:v>
                </c:pt>
                <c:pt idx="4754">
                  <c:v>552.55000000006351</c:v>
                </c:pt>
                <c:pt idx="4755">
                  <c:v>552.65000000006353</c:v>
                </c:pt>
                <c:pt idx="4756">
                  <c:v>552.75000000006355</c:v>
                </c:pt>
                <c:pt idx="4757">
                  <c:v>552.85000000006357</c:v>
                </c:pt>
                <c:pt idx="4758">
                  <c:v>552.9500000000636</c:v>
                </c:pt>
                <c:pt idx="4759">
                  <c:v>553.05000000006362</c:v>
                </c:pt>
                <c:pt idx="4760">
                  <c:v>553.15000000006364</c:v>
                </c:pt>
                <c:pt idx="4761">
                  <c:v>553.25000000006366</c:v>
                </c:pt>
                <c:pt idx="4762">
                  <c:v>553.35000000006369</c:v>
                </c:pt>
                <c:pt idx="4763">
                  <c:v>553.45000000006371</c:v>
                </c:pt>
                <c:pt idx="4764">
                  <c:v>553.55000000006373</c:v>
                </c:pt>
                <c:pt idx="4765">
                  <c:v>553.65000000006376</c:v>
                </c:pt>
                <c:pt idx="4766">
                  <c:v>553.75000000006378</c:v>
                </c:pt>
                <c:pt idx="4767">
                  <c:v>553.8500000000638</c:v>
                </c:pt>
                <c:pt idx="4768">
                  <c:v>553.95000000006382</c:v>
                </c:pt>
                <c:pt idx="4769">
                  <c:v>554.05000000006385</c:v>
                </c:pt>
                <c:pt idx="4770">
                  <c:v>554.15000000006387</c:v>
                </c:pt>
                <c:pt idx="4771">
                  <c:v>554.25000000006389</c:v>
                </c:pt>
                <c:pt idx="4772">
                  <c:v>554.35000000006391</c:v>
                </c:pt>
                <c:pt idx="4773">
                  <c:v>554.45000000006394</c:v>
                </c:pt>
                <c:pt idx="4774">
                  <c:v>554.55000000006396</c:v>
                </c:pt>
                <c:pt idx="4775">
                  <c:v>554.65000000006398</c:v>
                </c:pt>
                <c:pt idx="4776">
                  <c:v>554.75000000006401</c:v>
                </c:pt>
                <c:pt idx="4777">
                  <c:v>554.85000000006403</c:v>
                </c:pt>
                <c:pt idx="4778">
                  <c:v>554.95000000006405</c:v>
                </c:pt>
                <c:pt idx="4779">
                  <c:v>555.05000000006407</c:v>
                </c:pt>
                <c:pt idx="4780">
                  <c:v>555.1500000000641</c:v>
                </c:pt>
                <c:pt idx="4781">
                  <c:v>555.25000000006412</c:v>
                </c:pt>
                <c:pt idx="4782">
                  <c:v>555.35000000006414</c:v>
                </c:pt>
                <c:pt idx="4783">
                  <c:v>555.45000000006416</c:v>
                </c:pt>
                <c:pt idx="4784">
                  <c:v>555.55000000006419</c:v>
                </c:pt>
                <c:pt idx="4785">
                  <c:v>555.65000000006421</c:v>
                </c:pt>
                <c:pt idx="4786">
                  <c:v>555.75000000006423</c:v>
                </c:pt>
                <c:pt idx="4787">
                  <c:v>555.85000000006426</c:v>
                </c:pt>
                <c:pt idx="4788">
                  <c:v>555.95000000006428</c:v>
                </c:pt>
                <c:pt idx="4789">
                  <c:v>556.0500000000643</c:v>
                </c:pt>
                <c:pt idx="4790">
                  <c:v>556.15000000006432</c:v>
                </c:pt>
                <c:pt idx="4791">
                  <c:v>556.25000000006435</c:v>
                </c:pt>
                <c:pt idx="4792">
                  <c:v>556.35000000006437</c:v>
                </c:pt>
                <c:pt idx="4793">
                  <c:v>556.45000000006439</c:v>
                </c:pt>
                <c:pt idx="4794">
                  <c:v>556.55000000006441</c:v>
                </c:pt>
                <c:pt idx="4795">
                  <c:v>556.65000000006444</c:v>
                </c:pt>
                <c:pt idx="4796">
                  <c:v>556.75000000006446</c:v>
                </c:pt>
                <c:pt idx="4797">
                  <c:v>556.85000000006448</c:v>
                </c:pt>
                <c:pt idx="4798">
                  <c:v>556.95000000006451</c:v>
                </c:pt>
                <c:pt idx="4799">
                  <c:v>557.05000000006453</c:v>
                </c:pt>
                <c:pt idx="4800">
                  <c:v>557.15000000006455</c:v>
                </c:pt>
                <c:pt idx="4801">
                  <c:v>557.25000000006457</c:v>
                </c:pt>
                <c:pt idx="4802">
                  <c:v>557.3500000000646</c:v>
                </c:pt>
                <c:pt idx="4803">
                  <c:v>557.45000000006462</c:v>
                </c:pt>
                <c:pt idx="4804">
                  <c:v>557.55000000006464</c:v>
                </c:pt>
                <c:pt idx="4805">
                  <c:v>557.65000000006467</c:v>
                </c:pt>
                <c:pt idx="4806">
                  <c:v>557.75000000006469</c:v>
                </c:pt>
                <c:pt idx="4807">
                  <c:v>557.85000000006471</c:v>
                </c:pt>
                <c:pt idx="4808">
                  <c:v>557.95000000006473</c:v>
                </c:pt>
                <c:pt idx="4809">
                  <c:v>558.05000000006476</c:v>
                </c:pt>
                <c:pt idx="4810">
                  <c:v>558.15000000006478</c:v>
                </c:pt>
                <c:pt idx="4811">
                  <c:v>558.2500000000648</c:v>
                </c:pt>
                <c:pt idx="4812">
                  <c:v>558.35000000006482</c:v>
                </c:pt>
                <c:pt idx="4813">
                  <c:v>558.45000000006485</c:v>
                </c:pt>
                <c:pt idx="4814">
                  <c:v>558.55000000006487</c:v>
                </c:pt>
                <c:pt idx="4815">
                  <c:v>558.65000000006489</c:v>
                </c:pt>
                <c:pt idx="4816">
                  <c:v>558.75000000006492</c:v>
                </c:pt>
                <c:pt idx="4817">
                  <c:v>558.85000000006494</c:v>
                </c:pt>
                <c:pt idx="4818">
                  <c:v>558.95000000006496</c:v>
                </c:pt>
                <c:pt idx="4819">
                  <c:v>559.05000000006498</c:v>
                </c:pt>
                <c:pt idx="4820">
                  <c:v>559.15000000006501</c:v>
                </c:pt>
                <c:pt idx="4821">
                  <c:v>559.25000000006503</c:v>
                </c:pt>
                <c:pt idx="4822">
                  <c:v>559.35000000006505</c:v>
                </c:pt>
                <c:pt idx="4823">
                  <c:v>559.45000000006507</c:v>
                </c:pt>
                <c:pt idx="4824">
                  <c:v>559.5500000000651</c:v>
                </c:pt>
                <c:pt idx="4825">
                  <c:v>559.65000000006512</c:v>
                </c:pt>
                <c:pt idx="4826">
                  <c:v>559.75000000006514</c:v>
                </c:pt>
                <c:pt idx="4827">
                  <c:v>559.85000000006517</c:v>
                </c:pt>
                <c:pt idx="4828">
                  <c:v>559.95000000006519</c:v>
                </c:pt>
                <c:pt idx="4829">
                  <c:v>560.05000000006521</c:v>
                </c:pt>
                <c:pt idx="4830">
                  <c:v>560.15000000006523</c:v>
                </c:pt>
                <c:pt idx="4831">
                  <c:v>560.25000000006526</c:v>
                </c:pt>
                <c:pt idx="4832">
                  <c:v>560.35000000006528</c:v>
                </c:pt>
                <c:pt idx="4833">
                  <c:v>560.4500000000653</c:v>
                </c:pt>
                <c:pt idx="4834">
                  <c:v>560.55000000006532</c:v>
                </c:pt>
                <c:pt idx="4835">
                  <c:v>560.65000000006535</c:v>
                </c:pt>
                <c:pt idx="4836">
                  <c:v>560.75000000006537</c:v>
                </c:pt>
                <c:pt idx="4837">
                  <c:v>560.85000000006539</c:v>
                </c:pt>
                <c:pt idx="4838">
                  <c:v>560.95000000006542</c:v>
                </c:pt>
                <c:pt idx="4839">
                  <c:v>561.05000000006544</c:v>
                </c:pt>
                <c:pt idx="4840">
                  <c:v>561.15000000006546</c:v>
                </c:pt>
                <c:pt idx="4841">
                  <c:v>561.25000000006548</c:v>
                </c:pt>
                <c:pt idx="4842">
                  <c:v>561.35000000006551</c:v>
                </c:pt>
                <c:pt idx="4843">
                  <c:v>561.45000000006553</c:v>
                </c:pt>
                <c:pt idx="4844">
                  <c:v>561.55000000006555</c:v>
                </c:pt>
                <c:pt idx="4845">
                  <c:v>561.65000000006557</c:v>
                </c:pt>
                <c:pt idx="4846">
                  <c:v>561.7500000000656</c:v>
                </c:pt>
                <c:pt idx="4847">
                  <c:v>561.85000000006562</c:v>
                </c:pt>
                <c:pt idx="4848">
                  <c:v>561.95000000006564</c:v>
                </c:pt>
                <c:pt idx="4849">
                  <c:v>562.05000000006567</c:v>
                </c:pt>
                <c:pt idx="4850">
                  <c:v>562.15000000006569</c:v>
                </c:pt>
                <c:pt idx="4851">
                  <c:v>562.25000000006571</c:v>
                </c:pt>
                <c:pt idx="4852">
                  <c:v>562.35000000006573</c:v>
                </c:pt>
                <c:pt idx="4853">
                  <c:v>562.45000000006576</c:v>
                </c:pt>
                <c:pt idx="4854">
                  <c:v>562.55000000006578</c:v>
                </c:pt>
                <c:pt idx="4855">
                  <c:v>562.6500000000658</c:v>
                </c:pt>
                <c:pt idx="4856">
                  <c:v>562.75000000006582</c:v>
                </c:pt>
                <c:pt idx="4857">
                  <c:v>562.85000000006585</c:v>
                </c:pt>
                <c:pt idx="4858">
                  <c:v>562.95000000006587</c:v>
                </c:pt>
                <c:pt idx="4859">
                  <c:v>563.05000000006589</c:v>
                </c:pt>
                <c:pt idx="4860">
                  <c:v>563.15000000006592</c:v>
                </c:pt>
                <c:pt idx="4861">
                  <c:v>563.25000000006594</c:v>
                </c:pt>
                <c:pt idx="4862">
                  <c:v>563.35000000006596</c:v>
                </c:pt>
                <c:pt idx="4863">
                  <c:v>563.45000000006598</c:v>
                </c:pt>
                <c:pt idx="4864">
                  <c:v>563.55000000006601</c:v>
                </c:pt>
                <c:pt idx="4865">
                  <c:v>563.65000000006603</c:v>
                </c:pt>
                <c:pt idx="4866">
                  <c:v>563.75000000006605</c:v>
                </c:pt>
                <c:pt idx="4867">
                  <c:v>563.85000000006607</c:v>
                </c:pt>
                <c:pt idx="4868">
                  <c:v>563.9500000000661</c:v>
                </c:pt>
                <c:pt idx="4869">
                  <c:v>564.05000000006612</c:v>
                </c:pt>
                <c:pt idx="4870">
                  <c:v>564.15000000006614</c:v>
                </c:pt>
                <c:pt idx="4871">
                  <c:v>564.25000000006617</c:v>
                </c:pt>
                <c:pt idx="4872">
                  <c:v>564.35000000006619</c:v>
                </c:pt>
                <c:pt idx="4873">
                  <c:v>564.45000000006621</c:v>
                </c:pt>
                <c:pt idx="4874">
                  <c:v>564.55000000006623</c:v>
                </c:pt>
                <c:pt idx="4875">
                  <c:v>564.65000000006626</c:v>
                </c:pt>
                <c:pt idx="4876">
                  <c:v>564.75000000006628</c:v>
                </c:pt>
                <c:pt idx="4877">
                  <c:v>564.8500000000663</c:v>
                </c:pt>
                <c:pt idx="4878">
                  <c:v>564.95000000006632</c:v>
                </c:pt>
                <c:pt idx="4879">
                  <c:v>565.05000000006635</c:v>
                </c:pt>
                <c:pt idx="4880">
                  <c:v>565.15000000006637</c:v>
                </c:pt>
                <c:pt idx="4881">
                  <c:v>565.25000000006639</c:v>
                </c:pt>
                <c:pt idx="4882">
                  <c:v>565.35000000006642</c:v>
                </c:pt>
                <c:pt idx="4883">
                  <c:v>565.45000000006644</c:v>
                </c:pt>
                <c:pt idx="4884">
                  <c:v>565.55000000006646</c:v>
                </c:pt>
                <c:pt idx="4885">
                  <c:v>565.65000000006648</c:v>
                </c:pt>
                <c:pt idx="4886">
                  <c:v>565.75000000006651</c:v>
                </c:pt>
                <c:pt idx="4887">
                  <c:v>565.85000000006653</c:v>
                </c:pt>
                <c:pt idx="4888">
                  <c:v>565.95000000006655</c:v>
                </c:pt>
                <c:pt idx="4889">
                  <c:v>566.05000000006658</c:v>
                </c:pt>
                <c:pt idx="4890">
                  <c:v>566.1500000000666</c:v>
                </c:pt>
                <c:pt idx="4891">
                  <c:v>566.25000000006662</c:v>
                </c:pt>
                <c:pt idx="4892">
                  <c:v>566.35000000006664</c:v>
                </c:pt>
                <c:pt idx="4893">
                  <c:v>566.45000000006667</c:v>
                </c:pt>
                <c:pt idx="4894">
                  <c:v>566.55000000006669</c:v>
                </c:pt>
                <c:pt idx="4895">
                  <c:v>566.65000000006671</c:v>
                </c:pt>
                <c:pt idx="4896">
                  <c:v>566.75000000006673</c:v>
                </c:pt>
                <c:pt idx="4897">
                  <c:v>566.85000000006676</c:v>
                </c:pt>
                <c:pt idx="4898">
                  <c:v>566.95000000006678</c:v>
                </c:pt>
                <c:pt idx="4899">
                  <c:v>567.0500000000668</c:v>
                </c:pt>
                <c:pt idx="4900">
                  <c:v>567.15000000006683</c:v>
                </c:pt>
                <c:pt idx="4901">
                  <c:v>567.25000000006685</c:v>
                </c:pt>
                <c:pt idx="4902">
                  <c:v>567.35000000006687</c:v>
                </c:pt>
                <c:pt idx="4903">
                  <c:v>567.45000000006689</c:v>
                </c:pt>
                <c:pt idx="4904">
                  <c:v>567.55000000006692</c:v>
                </c:pt>
                <c:pt idx="4905">
                  <c:v>567.65000000006694</c:v>
                </c:pt>
                <c:pt idx="4906">
                  <c:v>567.75000000006696</c:v>
                </c:pt>
                <c:pt idx="4907">
                  <c:v>567.85000000006698</c:v>
                </c:pt>
                <c:pt idx="4908">
                  <c:v>567.95000000006701</c:v>
                </c:pt>
                <c:pt idx="4909">
                  <c:v>568.05000000006703</c:v>
                </c:pt>
                <c:pt idx="4910">
                  <c:v>568.15000000006705</c:v>
                </c:pt>
                <c:pt idx="4911">
                  <c:v>568.25000000006708</c:v>
                </c:pt>
                <c:pt idx="4912">
                  <c:v>568.3500000000671</c:v>
                </c:pt>
                <c:pt idx="4913">
                  <c:v>568.45000000006712</c:v>
                </c:pt>
                <c:pt idx="4914">
                  <c:v>568.55000000006714</c:v>
                </c:pt>
                <c:pt idx="4915">
                  <c:v>568.65000000006717</c:v>
                </c:pt>
                <c:pt idx="4916">
                  <c:v>568.75000000006719</c:v>
                </c:pt>
                <c:pt idx="4917">
                  <c:v>568.85000000006721</c:v>
                </c:pt>
                <c:pt idx="4918">
                  <c:v>568.95000000006723</c:v>
                </c:pt>
                <c:pt idx="4919">
                  <c:v>569.05000000006726</c:v>
                </c:pt>
                <c:pt idx="4920">
                  <c:v>569.15000000006728</c:v>
                </c:pt>
                <c:pt idx="4921">
                  <c:v>569.2500000000673</c:v>
                </c:pt>
                <c:pt idx="4922">
                  <c:v>569.35000000006733</c:v>
                </c:pt>
                <c:pt idx="4923">
                  <c:v>569.45000000006735</c:v>
                </c:pt>
                <c:pt idx="4924">
                  <c:v>569.55000000006737</c:v>
                </c:pt>
                <c:pt idx="4925">
                  <c:v>569.65000000006739</c:v>
                </c:pt>
                <c:pt idx="4926">
                  <c:v>569.75000000006742</c:v>
                </c:pt>
                <c:pt idx="4927">
                  <c:v>569.85000000006744</c:v>
                </c:pt>
                <c:pt idx="4928">
                  <c:v>569.95000000006746</c:v>
                </c:pt>
                <c:pt idx="4929">
                  <c:v>570.05000000006748</c:v>
                </c:pt>
                <c:pt idx="4930">
                  <c:v>570.15000000006751</c:v>
                </c:pt>
                <c:pt idx="4931">
                  <c:v>570.25000000006753</c:v>
                </c:pt>
                <c:pt idx="4932">
                  <c:v>570.35000000006755</c:v>
                </c:pt>
                <c:pt idx="4933">
                  <c:v>570.45000000006758</c:v>
                </c:pt>
                <c:pt idx="4934">
                  <c:v>570.5500000000676</c:v>
                </c:pt>
                <c:pt idx="4935">
                  <c:v>570.65000000006762</c:v>
                </c:pt>
                <c:pt idx="4936">
                  <c:v>570.75000000006764</c:v>
                </c:pt>
                <c:pt idx="4937">
                  <c:v>570.85000000006767</c:v>
                </c:pt>
                <c:pt idx="4938">
                  <c:v>570.95000000006769</c:v>
                </c:pt>
                <c:pt idx="4939">
                  <c:v>571.05000000006771</c:v>
                </c:pt>
                <c:pt idx="4940">
                  <c:v>571.15000000006773</c:v>
                </c:pt>
                <c:pt idx="4941">
                  <c:v>571.25000000006776</c:v>
                </c:pt>
                <c:pt idx="4942">
                  <c:v>571.35000000006778</c:v>
                </c:pt>
                <c:pt idx="4943">
                  <c:v>571.4500000000678</c:v>
                </c:pt>
                <c:pt idx="4944">
                  <c:v>571.55000000006783</c:v>
                </c:pt>
                <c:pt idx="4945">
                  <c:v>571.65000000006785</c:v>
                </c:pt>
                <c:pt idx="4946">
                  <c:v>571.75000000006787</c:v>
                </c:pt>
                <c:pt idx="4947">
                  <c:v>571.85000000006789</c:v>
                </c:pt>
                <c:pt idx="4948">
                  <c:v>571.95000000006792</c:v>
                </c:pt>
                <c:pt idx="4949">
                  <c:v>572.05000000006794</c:v>
                </c:pt>
                <c:pt idx="4950">
                  <c:v>572.15000000006796</c:v>
                </c:pt>
                <c:pt idx="4951">
                  <c:v>572.25000000006798</c:v>
                </c:pt>
                <c:pt idx="4952">
                  <c:v>572.35000000006801</c:v>
                </c:pt>
                <c:pt idx="4953">
                  <c:v>572.45000000006803</c:v>
                </c:pt>
                <c:pt idx="4954">
                  <c:v>572.55000000006805</c:v>
                </c:pt>
                <c:pt idx="4955">
                  <c:v>572.65000000006808</c:v>
                </c:pt>
                <c:pt idx="4956">
                  <c:v>572.7500000000681</c:v>
                </c:pt>
                <c:pt idx="4957">
                  <c:v>572.85000000006812</c:v>
                </c:pt>
                <c:pt idx="4958">
                  <c:v>572.95000000006814</c:v>
                </c:pt>
                <c:pt idx="4959">
                  <c:v>573.05000000006817</c:v>
                </c:pt>
                <c:pt idx="4960">
                  <c:v>573.15000000006819</c:v>
                </c:pt>
                <c:pt idx="4961">
                  <c:v>573.25000000006821</c:v>
                </c:pt>
                <c:pt idx="4962">
                  <c:v>573.35000000006823</c:v>
                </c:pt>
                <c:pt idx="4963">
                  <c:v>573.45000000006826</c:v>
                </c:pt>
                <c:pt idx="4964">
                  <c:v>573.55000000006828</c:v>
                </c:pt>
                <c:pt idx="4965">
                  <c:v>573.6500000000683</c:v>
                </c:pt>
                <c:pt idx="4966">
                  <c:v>573.75000000006833</c:v>
                </c:pt>
                <c:pt idx="4967">
                  <c:v>573.85000000006835</c:v>
                </c:pt>
                <c:pt idx="4968">
                  <c:v>573.95000000006837</c:v>
                </c:pt>
                <c:pt idx="4969">
                  <c:v>574.05000000006839</c:v>
                </c:pt>
                <c:pt idx="4970">
                  <c:v>574.15000000006842</c:v>
                </c:pt>
                <c:pt idx="4971">
                  <c:v>574.25000000006844</c:v>
                </c:pt>
                <c:pt idx="4972">
                  <c:v>574.35000000006846</c:v>
                </c:pt>
                <c:pt idx="4973">
                  <c:v>574.45000000006848</c:v>
                </c:pt>
                <c:pt idx="4974">
                  <c:v>574.55000000006851</c:v>
                </c:pt>
                <c:pt idx="4975">
                  <c:v>574.65000000006853</c:v>
                </c:pt>
                <c:pt idx="4976">
                  <c:v>574.75000000006855</c:v>
                </c:pt>
                <c:pt idx="4977">
                  <c:v>574.85000000006858</c:v>
                </c:pt>
                <c:pt idx="4978">
                  <c:v>574.9500000000686</c:v>
                </c:pt>
                <c:pt idx="4979">
                  <c:v>575.05000000006862</c:v>
                </c:pt>
                <c:pt idx="4980">
                  <c:v>575.15000000006864</c:v>
                </c:pt>
                <c:pt idx="4981">
                  <c:v>575.25000000006867</c:v>
                </c:pt>
                <c:pt idx="4982">
                  <c:v>575.35000000006869</c:v>
                </c:pt>
                <c:pt idx="4983">
                  <c:v>575.45000000006871</c:v>
                </c:pt>
                <c:pt idx="4984">
                  <c:v>575.55000000006874</c:v>
                </c:pt>
                <c:pt idx="4985">
                  <c:v>575.65000000006876</c:v>
                </c:pt>
                <c:pt idx="4986">
                  <c:v>575.75000000006878</c:v>
                </c:pt>
                <c:pt idx="4987">
                  <c:v>575.8500000000688</c:v>
                </c:pt>
                <c:pt idx="4988">
                  <c:v>575.95000000006883</c:v>
                </c:pt>
                <c:pt idx="4989">
                  <c:v>576.05000000006885</c:v>
                </c:pt>
                <c:pt idx="4990">
                  <c:v>576.15000000006887</c:v>
                </c:pt>
                <c:pt idx="4991">
                  <c:v>576.25000000006889</c:v>
                </c:pt>
                <c:pt idx="4992">
                  <c:v>576.35000000006892</c:v>
                </c:pt>
                <c:pt idx="4993">
                  <c:v>576.45000000006894</c:v>
                </c:pt>
                <c:pt idx="4994">
                  <c:v>576.55000000006896</c:v>
                </c:pt>
                <c:pt idx="4995">
                  <c:v>576.65000000006899</c:v>
                </c:pt>
                <c:pt idx="4996">
                  <c:v>576.75000000006901</c:v>
                </c:pt>
                <c:pt idx="4997">
                  <c:v>576.85000000006903</c:v>
                </c:pt>
                <c:pt idx="4998">
                  <c:v>576.95000000006905</c:v>
                </c:pt>
                <c:pt idx="4999">
                  <c:v>577.05000000006908</c:v>
                </c:pt>
                <c:pt idx="5000">
                  <c:v>577.1500000000691</c:v>
                </c:pt>
                <c:pt idx="5001">
                  <c:v>577.25000000006912</c:v>
                </c:pt>
                <c:pt idx="5002">
                  <c:v>577.35000000006914</c:v>
                </c:pt>
                <c:pt idx="5003">
                  <c:v>577.45000000006917</c:v>
                </c:pt>
                <c:pt idx="5004">
                  <c:v>577.55000000006919</c:v>
                </c:pt>
                <c:pt idx="5005">
                  <c:v>577.65000000006921</c:v>
                </c:pt>
                <c:pt idx="5006">
                  <c:v>577.75000000006924</c:v>
                </c:pt>
                <c:pt idx="5007">
                  <c:v>577.85000000006926</c:v>
                </c:pt>
                <c:pt idx="5008">
                  <c:v>577.95000000006928</c:v>
                </c:pt>
                <c:pt idx="5009">
                  <c:v>578.0500000000693</c:v>
                </c:pt>
                <c:pt idx="5010">
                  <c:v>578.15000000006933</c:v>
                </c:pt>
                <c:pt idx="5011">
                  <c:v>578.25000000006935</c:v>
                </c:pt>
                <c:pt idx="5012">
                  <c:v>578.35000000006937</c:v>
                </c:pt>
                <c:pt idx="5013">
                  <c:v>578.45000000006939</c:v>
                </c:pt>
                <c:pt idx="5014">
                  <c:v>578.55000000006942</c:v>
                </c:pt>
                <c:pt idx="5015">
                  <c:v>578.65000000006944</c:v>
                </c:pt>
                <c:pt idx="5016">
                  <c:v>578.75000000006946</c:v>
                </c:pt>
                <c:pt idx="5017">
                  <c:v>578.85000000006949</c:v>
                </c:pt>
                <c:pt idx="5018">
                  <c:v>578.95000000006951</c:v>
                </c:pt>
                <c:pt idx="5019">
                  <c:v>579.05000000006953</c:v>
                </c:pt>
                <c:pt idx="5020">
                  <c:v>579.15000000006955</c:v>
                </c:pt>
                <c:pt idx="5021">
                  <c:v>579.25000000006958</c:v>
                </c:pt>
                <c:pt idx="5022">
                  <c:v>579.3500000000696</c:v>
                </c:pt>
                <c:pt idx="5023">
                  <c:v>579.45000000006962</c:v>
                </c:pt>
                <c:pt idx="5024">
                  <c:v>579.55000000006964</c:v>
                </c:pt>
                <c:pt idx="5025">
                  <c:v>579.65000000006967</c:v>
                </c:pt>
                <c:pt idx="5026">
                  <c:v>579.75000000006969</c:v>
                </c:pt>
                <c:pt idx="5027">
                  <c:v>579.85000000006971</c:v>
                </c:pt>
                <c:pt idx="5028">
                  <c:v>579.95000000006974</c:v>
                </c:pt>
                <c:pt idx="5029">
                  <c:v>580.05000000006976</c:v>
                </c:pt>
                <c:pt idx="5030">
                  <c:v>580.15000000006978</c:v>
                </c:pt>
                <c:pt idx="5031">
                  <c:v>580.2500000000698</c:v>
                </c:pt>
                <c:pt idx="5032">
                  <c:v>580.35000000006983</c:v>
                </c:pt>
                <c:pt idx="5033">
                  <c:v>580.45000000006985</c:v>
                </c:pt>
                <c:pt idx="5034">
                  <c:v>580.55000000006987</c:v>
                </c:pt>
                <c:pt idx="5035">
                  <c:v>580.65000000006989</c:v>
                </c:pt>
                <c:pt idx="5036">
                  <c:v>580.75000000006992</c:v>
                </c:pt>
                <c:pt idx="5037">
                  <c:v>580.85000000006994</c:v>
                </c:pt>
                <c:pt idx="5038">
                  <c:v>580.95000000006996</c:v>
                </c:pt>
                <c:pt idx="5039">
                  <c:v>581.05000000006999</c:v>
                </c:pt>
                <c:pt idx="5040">
                  <c:v>581.15000000007001</c:v>
                </c:pt>
                <c:pt idx="5041">
                  <c:v>581.25000000007003</c:v>
                </c:pt>
                <c:pt idx="5042">
                  <c:v>581.35000000007005</c:v>
                </c:pt>
                <c:pt idx="5043">
                  <c:v>581.45000000007008</c:v>
                </c:pt>
                <c:pt idx="5044">
                  <c:v>581.5500000000701</c:v>
                </c:pt>
                <c:pt idx="5045">
                  <c:v>581.65000000007012</c:v>
                </c:pt>
                <c:pt idx="5046">
                  <c:v>581.75000000007014</c:v>
                </c:pt>
                <c:pt idx="5047">
                  <c:v>581.85000000007017</c:v>
                </c:pt>
                <c:pt idx="5048">
                  <c:v>581.95000000007019</c:v>
                </c:pt>
                <c:pt idx="5049">
                  <c:v>582.05000000007021</c:v>
                </c:pt>
                <c:pt idx="5050">
                  <c:v>582.15000000007024</c:v>
                </c:pt>
                <c:pt idx="5051">
                  <c:v>582.25000000007026</c:v>
                </c:pt>
                <c:pt idx="5052">
                  <c:v>582.35000000007028</c:v>
                </c:pt>
                <c:pt idx="5053">
                  <c:v>582.4500000000703</c:v>
                </c:pt>
                <c:pt idx="5054">
                  <c:v>582.55000000007033</c:v>
                </c:pt>
                <c:pt idx="5055">
                  <c:v>582.65000000007035</c:v>
                </c:pt>
                <c:pt idx="5056">
                  <c:v>582.75000000007037</c:v>
                </c:pt>
                <c:pt idx="5057">
                  <c:v>582.85000000007039</c:v>
                </c:pt>
                <c:pt idx="5058">
                  <c:v>582.95000000007042</c:v>
                </c:pt>
                <c:pt idx="5059">
                  <c:v>583.05000000007044</c:v>
                </c:pt>
                <c:pt idx="5060">
                  <c:v>583.15000000007046</c:v>
                </c:pt>
                <c:pt idx="5061">
                  <c:v>583.25000000007049</c:v>
                </c:pt>
                <c:pt idx="5062">
                  <c:v>583.35000000007051</c:v>
                </c:pt>
                <c:pt idx="5063">
                  <c:v>583.45000000007053</c:v>
                </c:pt>
                <c:pt idx="5064">
                  <c:v>583.55000000007055</c:v>
                </c:pt>
                <c:pt idx="5065">
                  <c:v>583.65000000007058</c:v>
                </c:pt>
                <c:pt idx="5066">
                  <c:v>583.7500000000706</c:v>
                </c:pt>
                <c:pt idx="5067">
                  <c:v>583.85000000007062</c:v>
                </c:pt>
                <c:pt idx="5068">
                  <c:v>583.95000000007065</c:v>
                </c:pt>
                <c:pt idx="5069">
                  <c:v>584.05000000007067</c:v>
                </c:pt>
                <c:pt idx="5070">
                  <c:v>584.15000000007069</c:v>
                </c:pt>
                <c:pt idx="5071">
                  <c:v>584.25000000007071</c:v>
                </c:pt>
                <c:pt idx="5072">
                  <c:v>584.35000000007074</c:v>
                </c:pt>
                <c:pt idx="5073">
                  <c:v>584.45000000007076</c:v>
                </c:pt>
                <c:pt idx="5074">
                  <c:v>584.55000000007078</c:v>
                </c:pt>
                <c:pt idx="5075">
                  <c:v>584.6500000000708</c:v>
                </c:pt>
                <c:pt idx="5076">
                  <c:v>584.75000000007083</c:v>
                </c:pt>
                <c:pt idx="5077">
                  <c:v>584.85000000007085</c:v>
                </c:pt>
                <c:pt idx="5078">
                  <c:v>584.95000000007087</c:v>
                </c:pt>
                <c:pt idx="5079">
                  <c:v>585.0500000000709</c:v>
                </c:pt>
                <c:pt idx="5080">
                  <c:v>585.15000000007092</c:v>
                </c:pt>
                <c:pt idx="5081">
                  <c:v>585.25000000007094</c:v>
                </c:pt>
                <c:pt idx="5082">
                  <c:v>585.35000000007096</c:v>
                </c:pt>
                <c:pt idx="5083">
                  <c:v>585.45000000007099</c:v>
                </c:pt>
                <c:pt idx="5084">
                  <c:v>585.55000000007101</c:v>
                </c:pt>
                <c:pt idx="5085">
                  <c:v>585.65000000007103</c:v>
                </c:pt>
                <c:pt idx="5086">
                  <c:v>585.75000000007105</c:v>
                </c:pt>
                <c:pt idx="5087">
                  <c:v>585.85000000007108</c:v>
                </c:pt>
                <c:pt idx="5088">
                  <c:v>585.9500000000711</c:v>
                </c:pt>
                <c:pt idx="5089">
                  <c:v>586.05000000007112</c:v>
                </c:pt>
                <c:pt idx="5090">
                  <c:v>586.15000000007115</c:v>
                </c:pt>
                <c:pt idx="5091">
                  <c:v>586.25000000007117</c:v>
                </c:pt>
                <c:pt idx="5092">
                  <c:v>586.35000000007119</c:v>
                </c:pt>
                <c:pt idx="5093">
                  <c:v>586.45000000007121</c:v>
                </c:pt>
                <c:pt idx="5094">
                  <c:v>586.55000000007124</c:v>
                </c:pt>
                <c:pt idx="5095">
                  <c:v>586.65000000007126</c:v>
                </c:pt>
                <c:pt idx="5096">
                  <c:v>586.75000000007128</c:v>
                </c:pt>
                <c:pt idx="5097">
                  <c:v>586.8500000000713</c:v>
                </c:pt>
                <c:pt idx="5098">
                  <c:v>586.95000000007133</c:v>
                </c:pt>
                <c:pt idx="5099">
                  <c:v>587.05000000007135</c:v>
                </c:pt>
                <c:pt idx="5100">
                  <c:v>587.15000000007137</c:v>
                </c:pt>
                <c:pt idx="5101">
                  <c:v>587.2500000000714</c:v>
                </c:pt>
                <c:pt idx="5102">
                  <c:v>587.35000000007142</c:v>
                </c:pt>
                <c:pt idx="5103">
                  <c:v>587.45000000007144</c:v>
                </c:pt>
                <c:pt idx="5104">
                  <c:v>587.55000000007146</c:v>
                </c:pt>
                <c:pt idx="5105">
                  <c:v>587.65000000007149</c:v>
                </c:pt>
                <c:pt idx="5106">
                  <c:v>587.75000000007151</c:v>
                </c:pt>
                <c:pt idx="5107">
                  <c:v>587.85000000007153</c:v>
                </c:pt>
                <c:pt idx="5108">
                  <c:v>587.95000000007155</c:v>
                </c:pt>
                <c:pt idx="5109">
                  <c:v>588.05000000007158</c:v>
                </c:pt>
                <c:pt idx="5110">
                  <c:v>588.1500000000716</c:v>
                </c:pt>
                <c:pt idx="5111">
                  <c:v>588.25000000007162</c:v>
                </c:pt>
                <c:pt idx="5112">
                  <c:v>588.35000000007165</c:v>
                </c:pt>
                <c:pt idx="5113">
                  <c:v>588.45000000007167</c:v>
                </c:pt>
                <c:pt idx="5114">
                  <c:v>588.55000000007169</c:v>
                </c:pt>
                <c:pt idx="5115">
                  <c:v>588.65000000007171</c:v>
                </c:pt>
                <c:pt idx="5116">
                  <c:v>588.75000000007174</c:v>
                </c:pt>
                <c:pt idx="5117">
                  <c:v>588.85000000007176</c:v>
                </c:pt>
                <c:pt idx="5118">
                  <c:v>588.95000000007178</c:v>
                </c:pt>
                <c:pt idx="5119">
                  <c:v>589.0500000000718</c:v>
                </c:pt>
                <c:pt idx="5120">
                  <c:v>589.15000000007183</c:v>
                </c:pt>
                <c:pt idx="5121">
                  <c:v>589.25000000007185</c:v>
                </c:pt>
                <c:pt idx="5122">
                  <c:v>589.35000000007187</c:v>
                </c:pt>
                <c:pt idx="5123">
                  <c:v>589.4500000000719</c:v>
                </c:pt>
                <c:pt idx="5124">
                  <c:v>589.55000000007192</c:v>
                </c:pt>
                <c:pt idx="5125">
                  <c:v>589.65000000007194</c:v>
                </c:pt>
                <c:pt idx="5126">
                  <c:v>589.75000000007196</c:v>
                </c:pt>
                <c:pt idx="5127">
                  <c:v>589.85000000007199</c:v>
                </c:pt>
                <c:pt idx="5128">
                  <c:v>589.95000000007201</c:v>
                </c:pt>
                <c:pt idx="5129">
                  <c:v>590.05000000007203</c:v>
                </c:pt>
                <c:pt idx="5130">
                  <c:v>590.15000000007205</c:v>
                </c:pt>
                <c:pt idx="5131">
                  <c:v>590.25000000007208</c:v>
                </c:pt>
                <c:pt idx="5132">
                  <c:v>590.3500000000721</c:v>
                </c:pt>
                <c:pt idx="5133">
                  <c:v>590.45000000007212</c:v>
                </c:pt>
                <c:pt idx="5134">
                  <c:v>590.55000000007215</c:v>
                </c:pt>
                <c:pt idx="5135">
                  <c:v>590.65000000007217</c:v>
                </c:pt>
                <c:pt idx="5136">
                  <c:v>590.75000000007219</c:v>
                </c:pt>
                <c:pt idx="5137">
                  <c:v>590.85000000007221</c:v>
                </c:pt>
                <c:pt idx="5138">
                  <c:v>590.95000000007224</c:v>
                </c:pt>
                <c:pt idx="5139">
                  <c:v>591.05000000007226</c:v>
                </c:pt>
                <c:pt idx="5140">
                  <c:v>591.15000000007228</c:v>
                </c:pt>
                <c:pt idx="5141">
                  <c:v>591.2500000000723</c:v>
                </c:pt>
                <c:pt idx="5142">
                  <c:v>591.35000000007233</c:v>
                </c:pt>
                <c:pt idx="5143">
                  <c:v>591.45000000007235</c:v>
                </c:pt>
                <c:pt idx="5144">
                  <c:v>591.55000000007237</c:v>
                </c:pt>
                <c:pt idx="5145">
                  <c:v>591.6500000000724</c:v>
                </c:pt>
                <c:pt idx="5146">
                  <c:v>591.75000000007242</c:v>
                </c:pt>
                <c:pt idx="5147">
                  <c:v>591.85000000007244</c:v>
                </c:pt>
                <c:pt idx="5148">
                  <c:v>591.95000000007246</c:v>
                </c:pt>
                <c:pt idx="5149">
                  <c:v>592.05000000007249</c:v>
                </c:pt>
                <c:pt idx="5150">
                  <c:v>592.15000000007251</c:v>
                </c:pt>
                <c:pt idx="5151">
                  <c:v>592.25000000007253</c:v>
                </c:pt>
                <c:pt idx="5152">
                  <c:v>592.35000000007255</c:v>
                </c:pt>
                <c:pt idx="5153">
                  <c:v>592.45000000007258</c:v>
                </c:pt>
                <c:pt idx="5154">
                  <c:v>592.5500000000726</c:v>
                </c:pt>
                <c:pt idx="5155">
                  <c:v>592.65000000007262</c:v>
                </c:pt>
                <c:pt idx="5156">
                  <c:v>592.75000000007265</c:v>
                </c:pt>
                <c:pt idx="5157">
                  <c:v>592.85000000007267</c:v>
                </c:pt>
                <c:pt idx="5158">
                  <c:v>592.95000000007269</c:v>
                </c:pt>
                <c:pt idx="5159">
                  <c:v>593.05000000007271</c:v>
                </c:pt>
                <c:pt idx="5160">
                  <c:v>593.15000000007274</c:v>
                </c:pt>
                <c:pt idx="5161">
                  <c:v>593.25000000007276</c:v>
                </c:pt>
                <c:pt idx="5162">
                  <c:v>593.35000000007278</c:v>
                </c:pt>
                <c:pt idx="5163">
                  <c:v>593.45000000007281</c:v>
                </c:pt>
                <c:pt idx="5164">
                  <c:v>593.55000000007283</c:v>
                </c:pt>
                <c:pt idx="5165">
                  <c:v>593.65000000007285</c:v>
                </c:pt>
                <c:pt idx="5166">
                  <c:v>593.75000000007287</c:v>
                </c:pt>
                <c:pt idx="5167">
                  <c:v>593.8500000000729</c:v>
                </c:pt>
                <c:pt idx="5168">
                  <c:v>593.95000000007292</c:v>
                </c:pt>
                <c:pt idx="5169">
                  <c:v>594.05000000007294</c:v>
                </c:pt>
                <c:pt idx="5170">
                  <c:v>594.15000000007296</c:v>
                </c:pt>
                <c:pt idx="5171">
                  <c:v>594.25000000007299</c:v>
                </c:pt>
                <c:pt idx="5172">
                  <c:v>594.35000000007301</c:v>
                </c:pt>
                <c:pt idx="5173">
                  <c:v>594.45000000007303</c:v>
                </c:pt>
                <c:pt idx="5174">
                  <c:v>594.55000000007306</c:v>
                </c:pt>
                <c:pt idx="5175">
                  <c:v>594.65000000007308</c:v>
                </c:pt>
                <c:pt idx="5176">
                  <c:v>594.7500000000731</c:v>
                </c:pt>
                <c:pt idx="5177">
                  <c:v>594.85000000007312</c:v>
                </c:pt>
                <c:pt idx="5178">
                  <c:v>594.95000000007315</c:v>
                </c:pt>
                <c:pt idx="5179">
                  <c:v>595.05000000007317</c:v>
                </c:pt>
                <c:pt idx="5180">
                  <c:v>595.15000000007319</c:v>
                </c:pt>
                <c:pt idx="5181">
                  <c:v>595.25000000007321</c:v>
                </c:pt>
                <c:pt idx="5182">
                  <c:v>595.35000000007324</c:v>
                </c:pt>
                <c:pt idx="5183">
                  <c:v>595.45000000007326</c:v>
                </c:pt>
                <c:pt idx="5184">
                  <c:v>595.55000000007328</c:v>
                </c:pt>
                <c:pt idx="5185">
                  <c:v>595.65000000007331</c:v>
                </c:pt>
                <c:pt idx="5186">
                  <c:v>595.75000000007333</c:v>
                </c:pt>
                <c:pt idx="5187">
                  <c:v>595.85000000007335</c:v>
                </c:pt>
                <c:pt idx="5188">
                  <c:v>595.95000000007337</c:v>
                </c:pt>
                <c:pt idx="5189">
                  <c:v>596.0500000000734</c:v>
                </c:pt>
                <c:pt idx="5190">
                  <c:v>596.15000000007342</c:v>
                </c:pt>
                <c:pt idx="5191">
                  <c:v>596.25000000007344</c:v>
                </c:pt>
                <c:pt idx="5192">
                  <c:v>596.35000000007346</c:v>
                </c:pt>
                <c:pt idx="5193">
                  <c:v>596.45000000007349</c:v>
                </c:pt>
                <c:pt idx="5194">
                  <c:v>596.55000000007351</c:v>
                </c:pt>
                <c:pt idx="5195">
                  <c:v>596.65000000007353</c:v>
                </c:pt>
                <c:pt idx="5196">
                  <c:v>596.75000000007356</c:v>
                </c:pt>
                <c:pt idx="5197">
                  <c:v>596.85000000007358</c:v>
                </c:pt>
                <c:pt idx="5198">
                  <c:v>596.9500000000736</c:v>
                </c:pt>
                <c:pt idx="5199">
                  <c:v>597.05000000007362</c:v>
                </c:pt>
                <c:pt idx="5200">
                  <c:v>597.15000000007365</c:v>
                </c:pt>
                <c:pt idx="5201">
                  <c:v>597.25000000007367</c:v>
                </c:pt>
                <c:pt idx="5202">
                  <c:v>597.35000000007369</c:v>
                </c:pt>
                <c:pt idx="5203">
                  <c:v>597.45000000007371</c:v>
                </c:pt>
                <c:pt idx="5204">
                  <c:v>597.55000000007374</c:v>
                </c:pt>
                <c:pt idx="5205">
                  <c:v>597.65000000007376</c:v>
                </c:pt>
                <c:pt idx="5206">
                  <c:v>597.75000000007378</c:v>
                </c:pt>
                <c:pt idx="5207">
                  <c:v>597.85000000007381</c:v>
                </c:pt>
                <c:pt idx="5208">
                  <c:v>597.95000000007383</c:v>
                </c:pt>
                <c:pt idx="5209">
                  <c:v>598.05000000007385</c:v>
                </c:pt>
                <c:pt idx="5210">
                  <c:v>598.15000000007387</c:v>
                </c:pt>
                <c:pt idx="5211">
                  <c:v>598.2500000000739</c:v>
                </c:pt>
                <c:pt idx="5212">
                  <c:v>598.35000000007392</c:v>
                </c:pt>
                <c:pt idx="5213">
                  <c:v>598.45000000007394</c:v>
                </c:pt>
                <c:pt idx="5214">
                  <c:v>598.55000000007396</c:v>
                </c:pt>
                <c:pt idx="5215">
                  <c:v>598.65000000007399</c:v>
                </c:pt>
                <c:pt idx="5216">
                  <c:v>598.75000000007401</c:v>
                </c:pt>
                <c:pt idx="5217">
                  <c:v>598.85000000007403</c:v>
                </c:pt>
                <c:pt idx="5218">
                  <c:v>598.95000000007406</c:v>
                </c:pt>
                <c:pt idx="5219">
                  <c:v>599.05000000007408</c:v>
                </c:pt>
                <c:pt idx="5220">
                  <c:v>599.1500000000741</c:v>
                </c:pt>
                <c:pt idx="5221">
                  <c:v>599.25000000007412</c:v>
                </c:pt>
                <c:pt idx="5222">
                  <c:v>599.35000000007415</c:v>
                </c:pt>
                <c:pt idx="5223">
                  <c:v>599.45000000007417</c:v>
                </c:pt>
                <c:pt idx="5224">
                  <c:v>599.55000000007419</c:v>
                </c:pt>
                <c:pt idx="5225">
                  <c:v>599.65000000007421</c:v>
                </c:pt>
                <c:pt idx="5226">
                  <c:v>599.75000000007424</c:v>
                </c:pt>
                <c:pt idx="5227">
                  <c:v>599.85000000007426</c:v>
                </c:pt>
                <c:pt idx="5228">
                  <c:v>599.95000000007428</c:v>
                </c:pt>
                <c:pt idx="5229">
                  <c:v>600.05000000007431</c:v>
                </c:pt>
                <c:pt idx="5230">
                  <c:v>600.15000000007433</c:v>
                </c:pt>
                <c:pt idx="5231">
                  <c:v>600.25000000007435</c:v>
                </c:pt>
                <c:pt idx="5232">
                  <c:v>600.35000000007437</c:v>
                </c:pt>
                <c:pt idx="5233">
                  <c:v>600.4500000000744</c:v>
                </c:pt>
                <c:pt idx="5234">
                  <c:v>600.55000000007442</c:v>
                </c:pt>
                <c:pt idx="5235">
                  <c:v>600.65000000007444</c:v>
                </c:pt>
                <c:pt idx="5236">
                  <c:v>600.75000000007446</c:v>
                </c:pt>
                <c:pt idx="5237">
                  <c:v>600.85000000007449</c:v>
                </c:pt>
                <c:pt idx="5238">
                  <c:v>600.95000000007451</c:v>
                </c:pt>
                <c:pt idx="5239">
                  <c:v>601.05000000007453</c:v>
                </c:pt>
                <c:pt idx="5240">
                  <c:v>601.15000000007456</c:v>
                </c:pt>
                <c:pt idx="5241">
                  <c:v>601.25000000007458</c:v>
                </c:pt>
                <c:pt idx="5242">
                  <c:v>601.3500000000746</c:v>
                </c:pt>
                <c:pt idx="5243">
                  <c:v>601.45000000007462</c:v>
                </c:pt>
                <c:pt idx="5244">
                  <c:v>601.55000000007465</c:v>
                </c:pt>
                <c:pt idx="5245">
                  <c:v>601.65000000007467</c:v>
                </c:pt>
                <c:pt idx="5246">
                  <c:v>601.75000000007469</c:v>
                </c:pt>
                <c:pt idx="5247">
                  <c:v>601.85000000007471</c:v>
                </c:pt>
                <c:pt idx="5248">
                  <c:v>601.95000000007474</c:v>
                </c:pt>
                <c:pt idx="5249">
                  <c:v>602.05000000007476</c:v>
                </c:pt>
                <c:pt idx="5250">
                  <c:v>602.15000000007478</c:v>
                </c:pt>
                <c:pt idx="5251">
                  <c:v>602.25000000007481</c:v>
                </c:pt>
                <c:pt idx="5252">
                  <c:v>602.35000000007483</c:v>
                </c:pt>
                <c:pt idx="5253">
                  <c:v>602.45000000007485</c:v>
                </c:pt>
                <c:pt idx="5254">
                  <c:v>602.55000000007487</c:v>
                </c:pt>
                <c:pt idx="5255">
                  <c:v>602.6500000000749</c:v>
                </c:pt>
                <c:pt idx="5256">
                  <c:v>602.75000000007492</c:v>
                </c:pt>
                <c:pt idx="5257">
                  <c:v>602.85000000007494</c:v>
                </c:pt>
                <c:pt idx="5258">
                  <c:v>602.95000000007497</c:v>
                </c:pt>
                <c:pt idx="5259">
                  <c:v>603.05000000007499</c:v>
                </c:pt>
                <c:pt idx="5260">
                  <c:v>603.15000000007501</c:v>
                </c:pt>
                <c:pt idx="5261">
                  <c:v>603.25000000007503</c:v>
                </c:pt>
                <c:pt idx="5262">
                  <c:v>603.35000000007506</c:v>
                </c:pt>
                <c:pt idx="5263">
                  <c:v>603.45000000007508</c:v>
                </c:pt>
                <c:pt idx="5264">
                  <c:v>603.5500000000751</c:v>
                </c:pt>
                <c:pt idx="5265">
                  <c:v>603.65000000007512</c:v>
                </c:pt>
                <c:pt idx="5266">
                  <c:v>603.75000000007515</c:v>
                </c:pt>
                <c:pt idx="5267">
                  <c:v>603.85000000007517</c:v>
                </c:pt>
                <c:pt idx="5268">
                  <c:v>603.95000000007519</c:v>
                </c:pt>
                <c:pt idx="5269">
                  <c:v>604.05000000007522</c:v>
                </c:pt>
                <c:pt idx="5270">
                  <c:v>604.15000000007524</c:v>
                </c:pt>
                <c:pt idx="5271">
                  <c:v>604.25000000007526</c:v>
                </c:pt>
                <c:pt idx="5272">
                  <c:v>604.35000000007528</c:v>
                </c:pt>
                <c:pt idx="5273">
                  <c:v>604.45000000007531</c:v>
                </c:pt>
                <c:pt idx="5274">
                  <c:v>604.55000000007533</c:v>
                </c:pt>
                <c:pt idx="5275">
                  <c:v>604.65000000007535</c:v>
                </c:pt>
                <c:pt idx="5276">
                  <c:v>604.75000000007537</c:v>
                </c:pt>
                <c:pt idx="5277">
                  <c:v>604.8500000000754</c:v>
                </c:pt>
                <c:pt idx="5278">
                  <c:v>604.95000000007542</c:v>
                </c:pt>
                <c:pt idx="5279">
                  <c:v>605.05000000007544</c:v>
                </c:pt>
                <c:pt idx="5280">
                  <c:v>605.15000000007547</c:v>
                </c:pt>
                <c:pt idx="5281">
                  <c:v>605.25000000007549</c:v>
                </c:pt>
                <c:pt idx="5282">
                  <c:v>605.35000000007551</c:v>
                </c:pt>
                <c:pt idx="5283">
                  <c:v>605.45000000007553</c:v>
                </c:pt>
                <c:pt idx="5284">
                  <c:v>605.55000000007556</c:v>
                </c:pt>
                <c:pt idx="5285">
                  <c:v>605.65000000007558</c:v>
                </c:pt>
                <c:pt idx="5286">
                  <c:v>605.7500000000756</c:v>
                </c:pt>
                <c:pt idx="5287">
                  <c:v>605.85000000007562</c:v>
                </c:pt>
                <c:pt idx="5288">
                  <c:v>605.95000000007565</c:v>
                </c:pt>
                <c:pt idx="5289">
                  <c:v>606.05000000007567</c:v>
                </c:pt>
                <c:pt idx="5290">
                  <c:v>606.15000000007569</c:v>
                </c:pt>
                <c:pt idx="5291">
                  <c:v>606.25000000007572</c:v>
                </c:pt>
                <c:pt idx="5292">
                  <c:v>606.35000000007574</c:v>
                </c:pt>
                <c:pt idx="5293">
                  <c:v>606.45000000007576</c:v>
                </c:pt>
                <c:pt idx="5294">
                  <c:v>606.55000000007578</c:v>
                </c:pt>
                <c:pt idx="5295">
                  <c:v>606.65000000007581</c:v>
                </c:pt>
                <c:pt idx="5296">
                  <c:v>606.75000000007583</c:v>
                </c:pt>
                <c:pt idx="5297">
                  <c:v>606.85000000007585</c:v>
                </c:pt>
                <c:pt idx="5298">
                  <c:v>606.95000000007587</c:v>
                </c:pt>
                <c:pt idx="5299">
                  <c:v>607.0500000000759</c:v>
                </c:pt>
                <c:pt idx="5300">
                  <c:v>607.15000000007592</c:v>
                </c:pt>
                <c:pt idx="5301">
                  <c:v>607.25000000007594</c:v>
                </c:pt>
                <c:pt idx="5302">
                  <c:v>607.35000000007597</c:v>
                </c:pt>
                <c:pt idx="5303">
                  <c:v>607.45000000007599</c:v>
                </c:pt>
                <c:pt idx="5304">
                  <c:v>607.55000000007601</c:v>
                </c:pt>
                <c:pt idx="5305">
                  <c:v>607.65000000007603</c:v>
                </c:pt>
                <c:pt idx="5306">
                  <c:v>607.75000000007606</c:v>
                </c:pt>
                <c:pt idx="5307">
                  <c:v>607.85000000007608</c:v>
                </c:pt>
                <c:pt idx="5308">
                  <c:v>607.9500000000761</c:v>
                </c:pt>
                <c:pt idx="5309">
                  <c:v>608.05000000007612</c:v>
                </c:pt>
                <c:pt idx="5310">
                  <c:v>608.15000000007615</c:v>
                </c:pt>
                <c:pt idx="5311">
                  <c:v>608.25000000007617</c:v>
                </c:pt>
                <c:pt idx="5312">
                  <c:v>608.35000000007619</c:v>
                </c:pt>
                <c:pt idx="5313">
                  <c:v>608.45000000007622</c:v>
                </c:pt>
                <c:pt idx="5314">
                  <c:v>608.55000000007624</c:v>
                </c:pt>
                <c:pt idx="5315">
                  <c:v>608.65000000007626</c:v>
                </c:pt>
                <c:pt idx="5316">
                  <c:v>608.75000000007628</c:v>
                </c:pt>
                <c:pt idx="5317">
                  <c:v>608.85000000007631</c:v>
                </c:pt>
                <c:pt idx="5318">
                  <c:v>608.95000000007633</c:v>
                </c:pt>
                <c:pt idx="5319">
                  <c:v>609.05000000007635</c:v>
                </c:pt>
                <c:pt idx="5320">
                  <c:v>609.15000000007637</c:v>
                </c:pt>
                <c:pt idx="5321">
                  <c:v>609.2500000000764</c:v>
                </c:pt>
                <c:pt idx="5322">
                  <c:v>609.35000000007642</c:v>
                </c:pt>
                <c:pt idx="5323">
                  <c:v>609.45000000007644</c:v>
                </c:pt>
                <c:pt idx="5324">
                  <c:v>609.55000000007647</c:v>
                </c:pt>
                <c:pt idx="5325">
                  <c:v>609.65000000007649</c:v>
                </c:pt>
                <c:pt idx="5326">
                  <c:v>609.75000000007651</c:v>
                </c:pt>
                <c:pt idx="5327">
                  <c:v>609.85000000007653</c:v>
                </c:pt>
                <c:pt idx="5328">
                  <c:v>609.95000000007656</c:v>
                </c:pt>
                <c:pt idx="5329">
                  <c:v>610.05000000007658</c:v>
                </c:pt>
                <c:pt idx="5330">
                  <c:v>610.1500000000766</c:v>
                </c:pt>
                <c:pt idx="5331">
                  <c:v>610.25000000007662</c:v>
                </c:pt>
                <c:pt idx="5332">
                  <c:v>610.35000000007665</c:v>
                </c:pt>
                <c:pt idx="5333">
                  <c:v>610.45000000007667</c:v>
                </c:pt>
                <c:pt idx="5334">
                  <c:v>610.55000000007669</c:v>
                </c:pt>
                <c:pt idx="5335">
                  <c:v>610.65000000007672</c:v>
                </c:pt>
                <c:pt idx="5336">
                  <c:v>610.75000000007674</c:v>
                </c:pt>
                <c:pt idx="5337">
                  <c:v>610.85000000007676</c:v>
                </c:pt>
                <c:pt idx="5338">
                  <c:v>610.95000000007678</c:v>
                </c:pt>
                <c:pt idx="5339">
                  <c:v>611.05000000007681</c:v>
                </c:pt>
                <c:pt idx="5340">
                  <c:v>611.15000000007683</c:v>
                </c:pt>
                <c:pt idx="5341">
                  <c:v>611.25000000007685</c:v>
                </c:pt>
                <c:pt idx="5342">
                  <c:v>611.35000000007688</c:v>
                </c:pt>
                <c:pt idx="5343">
                  <c:v>611.4500000000769</c:v>
                </c:pt>
                <c:pt idx="5344">
                  <c:v>611.55000000007692</c:v>
                </c:pt>
                <c:pt idx="5345">
                  <c:v>611.65000000007694</c:v>
                </c:pt>
                <c:pt idx="5346">
                  <c:v>611.75000000007697</c:v>
                </c:pt>
                <c:pt idx="5347">
                  <c:v>611.85000000007699</c:v>
                </c:pt>
                <c:pt idx="5348">
                  <c:v>611.95000000007701</c:v>
                </c:pt>
                <c:pt idx="5349">
                  <c:v>612.05000000007703</c:v>
                </c:pt>
                <c:pt idx="5350">
                  <c:v>612.15000000007706</c:v>
                </c:pt>
                <c:pt idx="5351">
                  <c:v>612.25000000007708</c:v>
                </c:pt>
                <c:pt idx="5352">
                  <c:v>612.3500000000771</c:v>
                </c:pt>
                <c:pt idx="5353">
                  <c:v>612.45000000007713</c:v>
                </c:pt>
                <c:pt idx="5354">
                  <c:v>612.55000000007715</c:v>
                </c:pt>
                <c:pt idx="5355">
                  <c:v>612.65000000007717</c:v>
                </c:pt>
                <c:pt idx="5356">
                  <c:v>612.75000000007719</c:v>
                </c:pt>
                <c:pt idx="5357">
                  <c:v>612.85000000007722</c:v>
                </c:pt>
                <c:pt idx="5358">
                  <c:v>612.95000000007724</c:v>
                </c:pt>
                <c:pt idx="5359">
                  <c:v>613.05000000007726</c:v>
                </c:pt>
                <c:pt idx="5360">
                  <c:v>613.15000000007728</c:v>
                </c:pt>
                <c:pt idx="5361">
                  <c:v>613.25000000007731</c:v>
                </c:pt>
                <c:pt idx="5362">
                  <c:v>613.35000000007733</c:v>
                </c:pt>
                <c:pt idx="5363">
                  <c:v>613.45000000007735</c:v>
                </c:pt>
                <c:pt idx="5364">
                  <c:v>613.55000000007738</c:v>
                </c:pt>
                <c:pt idx="5365">
                  <c:v>613.6500000000774</c:v>
                </c:pt>
                <c:pt idx="5366">
                  <c:v>613.75000000007742</c:v>
                </c:pt>
                <c:pt idx="5367">
                  <c:v>613.85000000007744</c:v>
                </c:pt>
                <c:pt idx="5368">
                  <c:v>613.95000000007747</c:v>
                </c:pt>
                <c:pt idx="5369">
                  <c:v>614.05000000007749</c:v>
                </c:pt>
                <c:pt idx="5370">
                  <c:v>614.15000000007751</c:v>
                </c:pt>
                <c:pt idx="5371">
                  <c:v>614.25000000007753</c:v>
                </c:pt>
                <c:pt idx="5372">
                  <c:v>614.35000000007756</c:v>
                </c:pt>
                <c:pt idx="5373">
                  <c:v>614.45000000007758</c:v>
                </c:pt>
                <c:pt idx="5374">
                  <c:v>614.5500000000776</c:v>
                </c:pt>
                <c:pt idx="5375">
                  <c:v>614.65000000007763</c:v>
                </c:pt>
                <c:pt idx="5376">
                  <c:v>614.75000000007765</c:v>
                </c:pt>
                <c:pt idx="5377">
                  <c:v>614.85000000007767</c:v>
                </c:pt>
                <c:pt idx="5378">
                  <c:v>614.95000000007769</c:v>
                </c:pt>
                <c:pt idx="5379">
                  <c:v>615.05000000007772</c:v>
                </c:pt>
                <c:pt idx="5380">
                  <c:v>615.15000000007774</c:v>
                </c:pt>
                <c:pt idx="5381">
                  <c:v>615.25000000007776</c:v>
                </c:pt>
                <c:pt idx="5382">
                  <c:v>615.35000000007778</c:v>
                </c:pt>
                <c:pt idx="5383">
                  <c:v>615.45000000007781</c:v>
                </c:pt>
                <c:pt idx="5384">
                  <c:v>615.55000000007783</c:v>
                </c:pt>
                <c:pt idx="5385">
                  <c:v>615.65000000007785</c:v>
                </c:pt>
                <c:pt idx="5386">
                  <c:v>615.75000000007788</c:v>
                </c:pt>
                <c:pt idx="5387">
                  <c:v>615.8500000000779</c:v>
                </c:pt>
                <c:pt idx="5388">
                  <c:v>615.95000000007792</c:v>
                </c:pt>
                <c:pt idx="5389">
                  <c:v>616.05000000007794</c:v>
                </c:pt>
                <c:pt idx="5390">
                  <c:v>616.15000000007797</c:v>
                </c:pt>
                <c:pt idx="5391">
                  <c:v>616.25000000007799</c:v>
                </c:pt>
                <c:pt idx="5392">
                  <c:v>616.35000000007801</c:v>
                </c:pt>
                <c:pt idx="5393">
                  <c:v>616.45000000007803</c:v>
                </c:pt>
                <c:pt idx="5394">
                  <c:v>616.55000000007806</c:v>
                </c:pt>
                <c:pt idx="5395">
                  <c:v>616.65000000007808</c:v>
                </c:pt>
                <c:pt idx="5396">
                  <c:v>616.7500000000781</c:v>
                </c:pt>
                <c:pt idx="5397">
                  <c:v>616.85000000007813</c:v>
                </c:pt>
                <c:pt idx="5398">
                  <c:v>616.95000000007815</c:v>
                </c:pt>
                <c:pt idx="5399">
                  <c:v>617.05000000007817</c:v>
                </c:pt>
                <c:pt idx="5400">
                  <c:v>617.15000000007819</c:v>
                </c:pt>
                <c:pt idx="5401">
                  <c:v>617.25000000007822</c:v>
                </c:pt>
                <c:pt idx="5402">
                  <c:v>617.35000000007824</c:v>
                </c:pt>
                <c:pt idx="5403">
                  <c:v>617.45000000007826</c:v>
                </c:pt>
                <c:pt idx="5404">
                  <c:v>617.55000000007828</c:v>
                </c:pt>
                <c:pt idx="5405">
                  <c:v>617.65000000007831</c:v>
                </c:pt>
                <c:pt idx="5406">
                  <c:v>617.75000000007833</c:v>
                </c:pt>
                <c:pt idx="5407">
                  <c:v>617.85000000007835</c:v>
                </c:pt>
                <c:pt idx="5408">
                  <c:v>617.95000000007838</c:v>
                </c:pt>
                <c:pt idx="5409">
                  <c:v>618.0500000000784</c:v>
                </c:pt>
                <c:pt idx="5410">
                  <c:v>618.15000000007842</c:v>
                </c:pt>
                <c:pt idx="5411">
                  <c:v>618.25000000007844</c:v>
                </c:pt>
                <c:pt idx="5412">
                  <c:v>618.35000000007847</c:v>
                </c:pt>
                <c:pt idx="5413">
                  <c:v>618.45000000007849</c:v>
                </c:pt>
                <c:pt idx="5414">
                  <c:v>618.55000000007851</c:v>
                </c:pt>
                <c:pt idx="5415">
                  <c:v>618.65000000007853</c:v>
                </c:pt>
                <c:pt idx="5416">
                  <c:v>618.75000000007856</c:v>
                </c:pt>
                <c:pt idx="5417">
                  <c:v>618.85000000007858</c:v>
                </c:pt>
                <c:pt idx="5418">
                  <c:v>618.9500000000786</c:v>
                </c:pt>
                <c:pt idx="5419">
                  <c:v>619.05000000007863</c:v>
                </c:pt>
                <c:pt idx="5420">
                  <c:v>619.15000000007865</c:v>
                </c:pt>
                <c:pt idx="5421">
                  <c:v>619.25000000007867</c:v>
                </c:pt>
                <c:pt idx="5422">
                  <c:v>619.35000000007869</c:v>
                </c:pt>
                <c:pt idx="5423">
                  <c:v>619.45000000007872</c:v>
                </c:pt>
                <c:pt idx="5424">
                  <c:v>619.55000000007874</c:v>
                </c:pt>
                <c:pt idx="5425">
                  <c:v>619.65000000007876</c:v>
                </c:pt>
                <c:pt idx="5426">
                  <c:v>619.75000000007878</c:v>
                </c:pt>
                <c:pt idx="5427">
                  <c:v>619.85000000007881</c:v>
                </c:pt>
                <c:pt idx="5428">
                  <c:v>619.95000000007883</c:v>
                </c:pt>
                <c:pt idx="5429">
                  <c:v>620.05000000007885</c:v>
                </c:pt>
                <c:pt idx="5430">
                  <c:v>620.15000000007888</c:v>
                </c:pt>
                <c:pt idx="5431">
                  <c:v>620.2500000000789</c:v>
                </c:pt>
                <c:pt idx="5432">
                  <c:v>620.35000000007892</c:v>
                </c:pt>
                <c:pt idx="5433">
                  <c:v>620.45000000007894</c:v>
                </c:pt>
                <c:pt idx="5434">
                  <c:v>620.55000000007897</c:v>
                </c:pt>
                <c:pt idx="5435">
                  <c:v>620.65000000007899</c:v>
                </c:pt>
                <c:pt idx="5436">
                  <c:v>620.75000000007901</c:v>
                </c:pt>
                <c:pt idx="5437">
                  <c:v>620.85000000007904</c:v>
                </c:pt>
                <c:pt idx="5438">
                  <c:v>620.95000000007906</c:v>
                </c:pt>
                <c:pt idx="5439">
                  <c:v>621.05000000007908</c:v>
                </c:pt>
                <c:pt idx="5440">
                  <c:v>621.1500000000791</c:v>
                </c:pt>
                <c:pt idx="5441">
                  <c:v>621.25000000007913</c:v>
                </c:pt>
                <c:pt idx="5442">
                  <c:v>621.35000000007915</c:v>
                </c:pt>
                <c:pt idx="5443">
                  <c:v>621.45000000007917</c:v>
                </c:pt>
                <c:pt idx="5444">
                  <c:v>621.55000000007919</c:v>
                </c:pt>
                <c:pt idx="5445">
                  <c:v>621.65000000007922</c:v>
                </c:pt>
                <c:pt idx="5446">
                  <c:v>621.75000000007924</c:v>
                </c:pt>
                <c:pt idx="5447">
                  <c:v>621.85000000007926</c:v>
                </c:pt>
                <c:pt idx="5448">
                  <c:v>621.95000000007929</c:v>
                </c:pt>
                <c:pt idx="5449">
                  <c:v>622.05000000007931</c:v>
                </c:pt>
                <c:pt idx="5450">
                  <c:v>622.15000000007933</c:v>
                </c:pt>
                <c:pt idx="5451">
                  <c:v>622.25000000007935</c:v>
                </c:pt>
                <c:pt idx="5452">
                  <c:v>622.35000000007938</c:v>
                </c:pt>
                <c:pt idx="5453">
                  <c:v>622.4500000000794</c:v>
                </c:pt>
                <c:pt idx="5454">
                  <c:v>622.55000000007942</c:v>
                </c:pt>
                <c:pt idx="5455">
                  <c:v>622.65000000007944</c:v>
                </c:pt>
                <c:pt idx="5456">
                  <c:v>622.75000000007947</c:v>
                </c:pt>
                <c:pt idx="5457">
                  <c:v>622.85000000007949</c:v>
                </c:pt>
                <c:pt idx="5458">
                  <c:v>622.95000000007951</c:v>
                </c:pt>
                <c:pt idx="5459">
                  <c:v>623.05000000007954</c:v>
                </c:pt>
                <c:pt idx="5460">
                  <c:v>623.15000000007956</c:v>
                </c:pt>
                <c:pt idx="5461">
                  <c:v>623.25000000007958</c:v>
                </c:pt>
                <c:pt idx="5462">
                  <c:v>623.3500000000796</c:v>
                </c:pt>
                <c:pt idx="5463">
                  <c:v>623.45000000007963</c:v>
                </c:pt>
                <c:pt idx="5464">
                  <c:v>623.55000000007965</c:v>
                </c:pt>
                <c:pt idx="5465">
                  <c:v>623.65000000007967</c:v>
                </c:pt>
                <c:pt idx="5466">
                  <c:v>623.75000000007969</c:v>
                </c:pt>
                <c:pt idx="5467">
                  <c:v>623.85000000007972</c:v>
                </c:pt>
                <c:pt idx="5468">
                  <c:v>623.95000000007974</c:v>
                </c:pt>
                <c:pt idx="5469">
                  <c:v>624.05000000007976</c:v>
                </c:pt>
                <c:pt idx="5470">
                  <c:v>624.15000000007979</c:v>
                </c:pt>
                <c:pt idx="5471">
                  <c:v>624.25000000007981</c:v>
                </c:pt>
                <c:pt idx="5472">
                  <c:v>624.35000000007983</c:v>
                </c:pt>
                <c:pt idx="5473">
                  <c:v>624.45000000007985</c:v>
                </c:pt>
                <c:pt idx="5474">
                  <c:v>624.55000000007988</c:v>
                </c:pt>
                <c:pt idx="5475">
                  <c:v>624.6500000000799</c:v>
                </c:pt>
                <c:pt idx="5476">
                  <c:v>624.75000000007992</c:v>
                </c:pt>
                <c:pt idx="5477">
                  <c:v>624.85000000007994</c:v>
                </c:pt>
                <c:pt idx="5478">
                  <c:v>624.95000000007997</c:v>
                </c:pt>
                <c:pt idx="5479">
                  <c:v>625.05000000007999</c:v>
                </c:pt>
                <c:pt idx="5480">
                  <c:v>625.15000000008001</c:v>
                </c:pt>
                <c:pt idx="5481">
                  <c:v>625.25000000008004</c:v>
                </c:pt>
                <c:pt idx="5482">
                  <c:v>625.35000000008006</c:v>
                </c:pt>
                <c:pt idx="5483">
                  <c:v>625.45000000008008</c:v>
                </c:pt>
                <c:pt idx="5484">
                  <c:v>625.5500000000801</c:v>
                </c:pt>
                <c:pt idx="5485">
                  <c:v>625.65000000008013</c:v>
                </c:pt>
                <c:pt idx="5486">
                  <c:v>625.75000000008015</c:v>
                </c:pt>
                <c:pt idx="5487">
                  <c:v>625.85000000008017</c:v>
                </c:pt>
                <c:pt idx="5488">
                  <c:v>625.95000000008019</c:v>
                </c:pt>
                <c:pt idx="5489">
                  <c:v>626.05000000008022</c:v>
                </c:pt>
                <c:pt idx="5490">
                  <c:v>626.15000000008024</c:v>
                </c:pt>
                <c:pt idx="5491">
                  <c:v>626.25000000008026</c:v>
                </c:pt>
                <c:pt idx="5492">
                  <c:v>626.35000000008029</c:v>
                </c:pt>
                <c:pt idx="5493">
                  <c:v>626.45000000008031</c:v>
                </c:pt>
                <c:pt idx="5494">
                  <c:v>626.55000000008033</c:v>
                </c:pt>
                <c:pt idx="5495">
                  <c:v>626.65000000008035</c:v>
                </c:pt>
                <c:pt idx="5496">
                  <c:v>626.75000000008038</c:v>
                </c:pt>
                <c:pt idx="5497">
                  <c:v>626.8500000000804</c:v>
                </c:pt>
                <c:pt idx="5498">
                  <c:v>626.95000000008042</c:v>
                </c:pt>
                <c:pt idx="5499">
                  <c:v>627.05000000008044</c:v>
                </c:pt>
                <c:pt idx="5500">
                  <c:v>627.15000000008047</c:v>
                </c:pt>
                <c:pt idx="5501">
                  <c:v>627.25000000008049</c:v>
                </c:pt>
                <c:pt idx="5502">
                  <c:v>627.35000000008051</c:v>
                </c:pt>
                <c:pt idx="5503">
                  <c:v>627.45000000008054</c:v>
                </c:pt>
                <c:pt idx="5504">
                  <c:v>627.55000000008056</c:v>
                </c:pt>
                <c:pt idx="5505">
                  <c:v>627.65000000008058</c:v>
                </c:pt>
                <c:pt idx="5506">
                  <c:v>627.7500000000806</c:v>
                </c:pt>
                <c:pt idx="5507">
                  <c:v>627.85000000008063</c:v>
                </c:pt>
                <c:pt idx="5508">
                  <c:v>627.95000000008065</c:v>
                </c:pt>
                <c:pt idx="5509">
                  <c:v>628.05000000008067</c:v>
                </c:pt>
                <c:pt idx="5510">
                  <c:v>628.15000000008069</c:v>
                </c:pt>
                <c:pt idx="5511">
                  <c:v>628.25000000008072</c:v>
                </c:pt>
                <c:pt idx="5512">
                  <c:v>628.35000000008074</c:v>
                </c:pt>
                <c:pt idx="5513">
                  <c:v>628.45000000008076</c:v>
                </c:pt>
                <c:pt idx="5514">
                  <c:v>628.55000000008079</c:v>
                </c:pt>
                <c:pt idx="5515">
                  <c:v>628.65000000008081</c:v>
                </c:pt>
                <c:pt idx="5516">
                  <c:v>628.75000000008083</c:v>
                </c:pt>
                <c:pt idx="5517">
                  <c:v>628.85000000008085</c:v>
                </c:pt>
                <c:pt idx="5518">
                  <c:v>628.95000000008088</c:v>
                </c:pt>
                <c:pt idx="5519">
                  <c:v>629.0500000000809</c:v>
                </c:pt>
                <c:pt idx="5520">
                  <c:v>629.15000000008092</c:v>
                </c:pt>
                <c:pt idx="5521">
                  <c:v>629.25000000008095</c:v>
                </c:pt>
                <c:pt idx="5522">
                  <c:v>629.35000000008097</c:v>
                </c:pt>
                <c:pt idx="5523">
                  <c:v>629.45000000008099</c:v>
                </c:pt>
                <c:pt idx="5524">
                  <c:v>629.55000000008101</c:v>
                </c:pt>
                <c:pt idx="5525">
                  <c:v>629.65000000008104</c:v>
                </c:pt>
                <c:pt idx="5526">
                  <c:v>629.75000000008106</c:v>
                </c:pt>
                <c:pt idx="5527">
                  <c:v>629.85000000008108</c:v>
                </c:pt>
                <c:pt idx="5528">
                  <c:v>629.9500000000811</c:v>
                </c:pt>
                <c:pt idx="5529">
                  <c:v>630.05000000008113</c:v>
                </c:pt>
                <c:pt idx="5530">
                  <c:v>630.15000000008115</c:v>
                </c:pt>
                <c:pt idx="5531">
                  <c:v>630.25000000008117</c:v>
                </c:pt>
                <c:pt idx="5532">
                  <c:v>630.3500000000812</c:v>
                </c:pt>
                <c:pt idx="5533">
                  <c:v>630.45000000008122</c:v>
                </c:pt>
                <c:pt idx="5534">
                  <c:v>630.55000000008124</c:v>
                </c:pt>
                <c:pt idx="5535">
                  <c:v>630.65000000008126</c:v>
                </c:pt>
                <c:pt idx="5536">
                  <c:v>630.75000000008129</c:v>
                </c:pt>
                <c:pt idx="5537">
                  <c:v>630.85000000008131</c:v>
                </c:pt>
                <c:pt idx="5538">
                  <c:v>630.95000000008133</c:v>
                </c:pt>
                <c:pt idx="5539">
                  <c:v>631.05000000008135</c:v>
                </c:pt>
                <c:pt idx="5540">
                  <c:v>631.15000000008138</c:v>
                </c:pt>
                <c:pt idx="5541">
                  <c:v>631.2500000000814</c:v>
                </c:pt>
                <c:pt idx="5542">
                  <c:v>631.35000000008142</c:v>
                </c:pt>
                <c:pt idx="5543">
                  <c:v>631.45000000008145</c:v>
                </c:pt>
                <c:pt idx="5544">
                  <c:v>631.55000000008147</c:v>
                </c:pt>
                <c:pt idx="5545">
                  <c:v>631.65000000008149</c:v>
                </c:pt>
                <c:pt idx="5546">
                  <c:v>631.75000000008151</c:v>
                </c:pt>
                <c:pt idx="5547">
                  <c:v>631.85000000008154</c:v>
                </c:pt>
                <c:pt idx="5548">
                  <c:v>631.95000000008156</c:v>
                </c:pt>
                <c:pt idx="5549">
                  <c:v>632.05000000008158</c:v>
                </c:pt>
                <c:pt idx="5550">
                  <c:v>632.1500000000816</c:v>
                </c:pt>
                <c:pt idx="5551">
                  <c:v>632.25000000008163</c:v>
                </c:pt>
                <c:pt idx="5552">
                  <c:v>632.35000000008165</c:v>
                </c:pt>
                <c:pt idx="5553">
                  <c:v>632.45000000008167</c:v>
                </c:pt>
                <c:pt idx="5554">
                  <c:v>632.5500000000817</c:v>
                </c:pt>
                <c:pt idx="5555">
                  <c:v>632.65000000008172</c:v>
                </c:pt>
                <c:pt idx="5556">
                  <c:v>632.75000000008174</c:v>
                </c:pt>
                <c:pt idx="5557">
                  <c:v>632.85000000008176</c:v>
                </c:pt>
                <c:pt idx="5558">
                  <c:v>632.95000000008179</c:v>
                </c:pt>
                <c:pt idx="5559">
                  <c:v>633.05000000008181</c:v>
                </c:pt>
                <c:pt idx="5560">
                  <c:v>633.15000000008183</c:v>
                </c:pt>
                <c:pt idx="5561">
                  <c:v>633.25000000008185</c:v>
                </c:pt>
                <c:pt idx="5562">
                  <c:v>633.35000000008188</c:v>
                </c:pt>
                <c:pt idx="5563">
                  <c:v>633.4500000000819</c:v>
                </c:pt>
                <c:pt idx="5564">
                  <c:v>633.55000000008192</c:v>
                </c:pt>
                <c:pt idx="5565">
                  <c:v>633.65000000008195</c:v>
                </c:pt>
                <c:pt idx="5566">
                  <c:v>633.75000000008197</c:v>
                </c:pt>
                <c:pt idx="5567">
                  <c:v>633.85000000008199</c:v>
                </c:pt>
                <c:pt idx="5568">
                  <c:v>633.95000000008201</c:v>
                </c:pt>
                <c:pt idx="5569">
                  <c:v>634.05000000008204</c:v>
                </c:pt>
                <c:pt idx="5570">
                  <c:v>634.15000000008206</c:v>
                </c:pt>
                <c:pt idx="5571">
                  <c:v>634.25000000008208</c:v>
                </c:pt>
                <c:pt idx="5572">
                  <c:v>634.3500000000821</c:v>
                </c:pt>
                <c:pt idx="5573">
                  <c:v>634.45000000008213</c:v>
                </c:pt>
                <c:pt idx="5574">
                  <c:v>634.55000000008215</c:v>
                </c:pt>
                <c:pt idx="5575">
                  <c:v>634.65000000008217</c:v>
                </c:pt>
                <c:pt idx="5576">
                  <c:v>634.7500000000822</c:v>
                </c:pt>
                <c:pt idx="5577">
                  <c:v>634.85000000008222</c:v>
                </c:pt>
                <c:pt idx="5578">
                  <c:v>634.95000000008224</c:v>
                </c:pt>
                <c:pt idx="5579">
                  <c:v>635.05000000008226</c:v>
                </c:pt>
                <c:pt idx="5580">
                  <c:v>635.15000000008229</c:v>
                </c:pt>
                <c:pt idx="5581">
                  <c:v>635.25000000008231</c:v>
                </c:pt>
                <c:pt idx="5582">
                  <c:v>635.35000000008233</c:v>
                </c:pt>
                <c:pt idx="5583">
                  <c:v>635.45000000008235</c:v>
                </c:pt>
                <c:pt idx="5584">
                  <c:v>635.55000000008238</c:v>
                </c:pt>
                <c:pt idx="5585">
                  <c:v>635.6500000000824</c:v>
                </c:pt>
                <c:pt idx="5586">
                  <c:v>635.75000000008242</c:v>
                </c:pt>
                <c:pt idx="5587">
                  <c:v>635.85000000008245</c:v>
                </c:pt>
                <c:pt idx="5588">
                  <c:v>635.95000000008247</c:v>
                </c:pt>
                <c:pt idx="5589">
                  <c:v>636.05000000008249</c:v>
                </c:pt>
                <c:pt idx="5590">
                  <c:v>636.15000000008251</c:v>
                </c:pt>
                <c:pt idx="5591">
                  <c:v>636.25000000008254</c:v>
                </c:pt>
                <c:pt idx="5592">
                  <c:v>636.35000000008256</c:v>
                </c:pt>
                <c:pt idx="5593">
                  <c:v>636.45000000008258</c:v>
                </c:pt>
                <c:pt idx="5594">
                  <c:v>636.5500000000826</c:v>
                </c:pt>
                <c:pt idx="5595">
                  <c:v>636.65000000008263</c:v>
                </c:pt>
                <c:pt idx="5596">
                  <c:v>636.75000000008265</c:v>
                </c:pt>
                <c:pt idx="5597">
                  <c:v>636.85000000008267</c:v>
                </c:pt>
                <c:pt idx="5598">
                  <c:v>636.9500000000827</c:v>
                </c:pt>
                <c:pt idx="5599">
                  <c:v>637.05000000008272</c:v>
                </c:pt>
                <c:pt idx="5600">
                  <c:v>637.15000000008274</c:v>
                </c:pt>
                <c:pt idx="5601">
                  <c:v>637.25000000008276</c:v>
                </c:pt>
                <c:pt idx="5602">
                  <c:v>637.35000000008279</c:v>
                </c:pt>
                <c:pt idx="5603">
                  <c:v>637.45000000008281</c:v>
                </c:pt>
                <c:pt idx="5604">
                  <c:v>637.55000000008283</c:v>
                </c:pt>
                <c:pt idx="5605">
                  <c:v>637.65000000008285</c:v>
                </c:pt>
                <c:pt idx="5606">
                  <c:v>637.75000000008288</c:v>
                </c:pt>
                <c:pt idx="5607">
                  <c:v>637.8500000000829</c:v>
                </c:pt>
                <c:pt idx="5608">
                  <c:v>637.95000000008292</c:v>
                </c:pt>
                <c:pt idx="5609">
                  <c:v>638.05000000008295</c:v>
                </c:pt>
                <c:pt idx="5610">
                  <c:v>638.15000000008297</c:v>
                </c:pt>
                <c:pt idx="5611">
                  <c:v>638.25000000008299</c:v>
                </c:pt>
                <c:pt idx="5612">
                  <c:v>638.35000000008301</c:v>
                </c:pt>
                <c:pt idx="5613">
                  <c:v>638.45000000008304</c:v>
                </c:pt>
                <c:pt idx="5614">
                  <c:v>638.55000000008306</c:v>
                </c:pt>
                <c:pt idx="5615">
                  <c:v>638.65000000008308</c:v>
                </c:pt>
                <c:pt idx="5616">
                  <c:v>638.75000000008311</c:v>
                </c:pt>
                <c:pt idx="5617">
                  <c:v>638.85000000008313</c:v>
                </c:pt>
                <c:pt idx="5618">
                  <c:v>638.95000000008315</c:v>
                </c:pt>
                <c:pt idx="5619">
                  <c:v>639.05000000008317</c:v>
                </c:pt>
                <c:pt idx="5620">
                  <c:v>639.1500000000832</c:v>
                </c:pt>
                <c:pt idx="5621">
                  <c:v>639.25000000008322</c:v>
                </c:pt>
                <c:pt idx="5622">
                  <c:v>639.35000000008324</c:v>
                </c:pt>
                <c:pt idx="5623">
                  <c:v>639.45000000008326</c:v>
                </c:pt>
                <c:pt idx="5624">
                  <c:v>639.55000000008329</c:v>
                </c:pt>
                <c:pt idx="5625">
                  <c:v>639.65000000008331</c:v>
                </c:pt>
                <c:pt idx="5626">
                  <c:v>639.75000000008333</c:v>
                </c:pt>
                <c:pt idx="5627">
                  <c:v>639.85000000008336</c:v>
                </c:pt>
                <c:pt idx="5628">
                  <c:v>639.95000000008338</c:v>
                </c:pt>
                <c:pt idx="5629">
                  <c:v>640.0500000000834</c:v>
                </c:pt>
                <c:pt idx="5630">
                  <c:v>640.15000000008342</c:v>
                </c:pt>
                <c:pt idx="5631">
                  <c:v>640.25000000008345</c:v>
                </c:pt>
                <c:pt idx="5632">
                  <c:v>640.35000000008347</c:v>
                </c:pt>
                <c:pt idx="5633">
                  <c:v>640.45000000008349</c:v>
                </c:pt>
                <c:pt idx="5634">
                  <c:v>640.55000000008351</c:v>
                </c:pt>
                <c:pt idx="5635">
                  <c:v>640.65000000008354</c:v>
                </c:pt>
                <c:pt idx="5636">
                  <c:v>640.75000000008356</c:v>
                </c:pt>
                <c:pt idx="5637">
                  <c:v>640.85000000008358</c:v>
                </c:pt>
                <c:pt idx="5638">
                  <c:v>640.95000000008361</c:v>
                </c:pt>
                <c:pt idx="5639">
                  <c:v>641.05000000008363</c:v>
                </c:pt>
                <c:pt idx="5640">
                  <c:v>641.15000000008365</c:v>
                </c:pt>
                <c:pt idx="5641">
                  <c:v>641.25000000008367</c:v>
                </c:pt>
                <c:pt idx="5642">
                  <c:v>641.3500000000837</c:v>
                </c:pt>
                <c:pt idx="5643">
                  <c:v>641.45000000008372</c:v>
                </c:pt>
                <c:pt idx="5644">
                  <c:v>641.55000000008374</c:v>
                </c:pt>
                <c:pt idx="5645">
                  <c:v>641.65000000008376</c:v>
                </c:pt>
                <c:pt idx="5646">
                  <c:v>641.75000000008379</c:v>
                </c:pt>
                <c:pt idx="5647">
                  <c:v>641.85000000008381</c:v>
                </c:pt>
                <c:pt idx="5648">
                  <c:v>641.95000000008383</c:v>
                </c:pt>
                <c:pt idx="5649">
                  <c:v>642.05000000008386</c:v>
                </c:pt>
                <c:pt idx="5650">
                  <c:v>642.15000000008388</c:v>
                </c:pt>
                <c:pt idx="5651">
                  <c:v>642.2500000000839</c:v>
                </c:pt>
                <c:pt idx="5652">
                  <c:v>642.35000000008392</c:v>
                </c:pt>
                <c:pt idx="5653">
                  <c:v>642.45000000008395</c:v>
                </c:pt>
                <c:pt idx="5654">
                  <c:v>642.55000000008397</c:v>
                </c:pt>
                <c:pt idx="5655">
                  <c:v>642.65000000008399</c:v>
                </c:pt>
                <c:pt idx="5656">
                  <c:v>642.75000000008401</c:v>
                </c:pt>
                <c:pt idx="5657">
                  <c:v>642.85000000008404</c:v>
                </c:pt>
                <c:pt idx="5658">
                  <c:v>642.95000000008406</c:v>
                </c:pt>
                <c:pt idx="5659">
                  <c:v>643.05000000008408</c:v>
                </c:pt>
                <c:pt idx="5660">
                  <c:v>643.15000000008411</c:v>
                </c:pt>
                <c:pt idx="5661">
                  <c:v>643.25000000008413</c:v>
                </c:pt>
                <c:pt idx="5662">
                  <c:v>643.35000000008415</c:v>
                </c:pt>
                <c:pt idx="5663">
                  <c:v>643.45000000008417</c:v>
                </c:pt>
                <c:pt idx="5664">
                  <c:v>643.5500000000842</c:v>
                </c:pt>
                <c:pt idx="5665">
                  <c:v>643.65000000008422</c:v>
                </c:pt>
                <c:pt idx="5666">
                  <c:v>643.75000000008424</c:v>
                </c:pt>
                <c:pt idx="5667">
                  <c:v>643.85000000008426</c:v>
                </c:pt>
                <c:pt idx="5668">
                  <c:v>643.95000000008429</c:v>
                </c:pt>
                <c:pt idx="5669">
                  <c:v>644.05000000008431</c:v>
                </c:pt>
                <c:pt idx="5670">
                  <c:v>644.15000000008433</c:v>
                </c:pt>
                <c:pt idx="5671">
                  <c:v>644.25000000008436</c:v>
                </c:pt>
                <c:pt idx="5672">
                  <c:v>644.35000000008438</c:v>
                </c:pt>
                <c:pt idx="5673">
                  <c:v>644.4500000000844</c:v>
                </c:pt>
                <c:pt idx="5674">
                  <c:v>644.55000000008442</c:v>
                </c:pt>
                <c:pt idx="5675">
                  <c:v>644.65000000008445</c:v>
                </c:pt>
                <c:pt idx="5676">
                  <c:v>644.75000000008447</c:v>
                </c:pt>
                <c:pt idx="5677">
                  <c:v>644.85000000008449</c:v>
                </c:pt>
                <c:pt idx="5678">
                  <c:v>644.95000000008451</c:v>
                </c:pt>
                <c:pt idx="5679">
                  <c:v>645.05000000008454</c:v>
                </c:pt>
                <c:pt idx="5680">
                  <c:v>645.15000000008456</c:v>
                </c:pt>
                <c:pt idx="5681">
                  <c:v>645.25000000008458</c:v>
                </c:pt>
                <c:pt idx="5682">
                  <c:v>645.35000000008461</c:v>
                </c:pt>
                <c:pt idx="5683">
                  <c:v>645.45000000008463</c:v>
                </c:pt>
                <c:pt idx="5684">
                  <c:v>645.55000000008465</c:v>
                </c:pt>
                <c:pt idx="5685">
                  <c:v>645.65000000008467</c:v>
                </c:pt>
                <c:pt idx="5686">
                  <c:v>645.7500000000847</c:v>
                </c:pt>
                <c:pt idx="5687">
                  <c:v>645.85000000008472</c:v>
                </c:pt>
                <c:pt idx="5688">
                  <c:v>645.95000000008474</c:v>
                </c:pt>
                <c:pt idx="5689">
                  <c:v>646.05000000008476</c:v>
                </c:pt>
                <c:pt idx="5690">
                  <c:v>646.15000000008479</c:v>
                </c:pt>
                <c:pt idx="5691">
                  <c:v>646.25000000008481</c:v>
                </c:pt>
                <c:pt idx="5692">
                  <c:v>646.35000000008483</c:v>
                </c:pt>
                <c:pt idx="5693">
                  <c:v>646.45000000008486</c:v>
                </c:pt>
                <c:pt idx="5694">
                  <c:v>646.55000000008488</c:v>
                </c:pt>
                <c:pt idx="5695">
                  <c:v>646.6500000000849</c:v>
                </c:pt>
                <c:pt idx="5696">
                  <c:v>646.75000000008492</c:v>
                </c:pt>
                <c:pt idx="5697">
                  <c:v>646.85000000008495</c:v>
                </c:pt>
                <c:pt idx="5698">
                  <c:v>646.95000000008497</c:v>
                </c:pt>
                <c:pt idx="5699">
                  <c:v>647.05000000008499</c:v>
                </c:pt>
                <c:pt idx="5700">
                  <c:v>647.15000000008502</c:v>
                </c:pt>
                <c:pt idx="5701">
                  <c:v>647.25000000008504</c:v>
                </c:pt>
                <c:pt idx="5702">
                  <c:v>647.35000000008506</c:v>
                </c:pt>
                <c:pt idx="5703">
                  <c:v>647.45000000008508</c:v>
                </c:pt>
                <c:pt idx="5704">
                  <c:v>647.55000000008511</c:v>
                </c:pt>
                <c:pt idx="5705">
                  <c:v>647.65000000008513</c:v>
                </c:pt>
                <c:pt idx="5706">
                  <c:v>647.75000000008515</c:v>
                </c:pt>
                <c:pt idx="5707">
                  <c:v>647.85000000008517</c:v>
                </c:pt>
                <c:pt idx="5708">
                  <c:v>647.9500000000852</c:v>
                </c:pt>
                <c:pt idx="5709">
                  <c:v>648.05000000008522</c:v>
                </c:pt>
                <c:pt idx="5710">
                  <c:v>648.15000000008524</c:v>
                </c:pt>
                <c:pt idx="5711">
                  <c:v>648.25000000008527</c:v>
                </c:pt>
                <c:pt idx="5712">
                  <c:v>648.35000000008529</c:v>
                </c:pt>
                <c:pt idx="5713">
                  <c:v>648.45000000008531</c:v>
                </c:pt>
                <c:pt idx="5714">
                  <c:v>648.55000000008533</c:v>
                </c:pt>
                <c:pt idx="5715">
                  <c:v>648.65000000008536</c:v>
                </c:pt>
                <c:pt idx="5716">
                  <c:v>648.75000000008538</c:v>
                </c:pt>
                <c:pt idx="5717">
                  <c:v>648.8500000000854</c:v>
                </c:pt>
                <c:pt idx="5718">
                  <c:v>648.95000000008542</c:v>
                </c:pt>
                <c:pt idx="5719">
                  <c:v>649.05000000008545</c:v>
                </c:pt>
                <c:pt idx="5720">
                  <c:v>649.15000000008547</c:v>
                </c:pt>
                <c:pt idx="5721">
                  <c:v>649.25000000008549</c:v>
                </c:pt>
                <c:pt idx="5722">
                  <c:v>649.35000000008552</c:v>
                </c:pt>
                <c:pt idx="5723">
                  <c:v>649.45000000008554</c:v>
                </c:pt>
                <c:pt idx="5724">
                  <c:v>649.55000000008556</c:v>
                </c:pt>
                <c:pt idx="5725">
                  <c:v>649.65000000008558</c:v>
                </c:pt>
                <c:pt idx="5726">
                  <c:v>649.75000000008561</c:v>
                </c:pt>
                <c:pt idx="5727">
                  <c:v>649.85000000008563</c:v>
                </c:pt>
                <c:pt idx="5728">
                  <c:v>649.95000000008565</c:v>
                </c:pt>
                <c:pt idx="5729">
                  <c:v>650.05000000008567</c:v>
                </c:pt>
                <c:pt idx="5730">
                  <c:v>650.1500000000857</c:v>
                </c:pt>
                <c:pt idx="5731">
                  <c:v>650.25000000008572</c:v>
                </c:pt>
                <c:pt idx="5732">
                  <c:v>650.35000000008574</c:v>
                </c:pt>
                <c:pt idx="5733">
                  <c:v>650.45000000008577</c:v>
                </c:pt>
                <c:pt idx="5734">
                  <c:v>650.55000000008579</c:v>
                </c:pt>
                <c:pt idx="5735">
                  <c:v>650.65000000008581</c:v>
                </c:pt>
                <c:pt idx="5736">
                  <c:v>650.75000000008583</c:v>
                </c:pt>
                <c:pt idx="5737">
                  <c:v>650.85000000008586</c:v>
                </c:pt>
                <c:pt idx="5738">
                  <c:v>650.95000000008588</c:v>
                </c:pt>
                <c:pt idx="5739">
                  <c:v>651.0500000000859</c:v>
                </c:pt>
                <c:pt idx="5740">
                  <c:v>651.15000000008592</c:v>
                </c:pt>
                <c:pt idx="5741">
                  <c:v>651.25000000008595</c:v>
                </c:pt>
                <c:pt idx="5742">
                  <c:v>651.35000000008597</c:v>
                </c:pt>
                <c:pt idx="5743">
                  <c:v>651.45000000008599</c:v>
                </c:pt>
                <c:pt idx="5744">
                  <c:v>651.55000000008602</c:v>
                </c:pt>
                <c:pt idx="5745">
                  <c:v>651.65000000008604</c:v>
                </c:pt>
                <c:pt idx="5746">
                  <c:v>651.75000000008606</c:v>
                </c:pt>
                <c:pt idx="5747">
                  <c:v>651.85000000008608</c:v>
                </c:pt>
                <c:pt idx="5748">
                  <c:v>651.95000000008611</c:v>
                </c:pt>
                <c:pt idx="5749">
                  <c:v>652.05000000008613</c:v>
                </c:pt>
                <c:pt idx="5750">
                  <c:v>652.15000000008615</c:v>
                </c:pt>
                <c:pt idx="5751">
                  <c:v>652.25000000008617</c:v>
                </c:pt>
                <c:pt idx="5752">
                  <c:v>652.3500000000862</c:v>
                </c:pt>
                <c:pt idx="5753">
                  <c:v>652.45000000008622</c:v>
                </c:pt>
                <c:pt idx="5754">
                  <c:v>652.55000000008624</c:v>
                </c:pt>
                <c:pt idx="5755">
                  <c:v>652.65000000008627</c:v>
                </c:pt>
                <c:pt idx="5756">
                  <c:v>652.75000000008629</c:v>
                </c:pt>
                <c:pt idx="5757">
                  <c:v>652.85000000008631</c:v>
                </c:pt>
                <c:pt idx="5758">
                  <c:v>652.95000000008633</c:v>
                </c:pt>
                <c:pt idx="5759">
                  <c:v>653.05000000008636</c:v>
                </c:pt>
                <c:pt idx="5760">
                  <c:v>653.15000000008638</c:v>
                </c:pt>
                <c:pt idx="5761">
                  <c:v>653.2500000000864</c:v>
                </c:pt>
                <c:pt idx="5762">
                  <c:v>653.35000000008642</c:v>
                </c:pt>
                <c:pt idx="5763">
                  <c:v>653.45000000008645</c:v>
                </c:pt>
                <c:pt idx="5764">
                  <c:v>653.55000000008647</c:v>
                </c:pt>
                <c:pt idx="5765">
                  <c:v>653.65000000008649</c:v>
                </c:pt>
                <c:pt idx="5766">
                  <c:v>653.75000000008652</c:v>
                </c:pt>
                <c:pt idx="5767">
                  <c:v>653.85000000008654</c:v>
                </c:pt>
                <c:pt idx="5768">
                  <c:v>653.95000000008656</c:v>
                </c:pt>
                <c:pt idx="5769">
                  <c:v>654.05000000008658</c:v>
                </c:pt>
                <c:pt idx="5770">
                  <c:v>654.15000000008661</c:v>
                </c:pt>
                <c:pt idx="5771">
                  <c:v>654.25000000008663</c:v>
                </c:pt>
                <c:pt idx="5772">
                  <c:v>654.35000000008665</c:v>
                </c:pt>
                <c:pt idx="5773">
                  <c:v>654.45000000008667</c:v>
                </c:pt>
                <c:pt idx="5774">
                  <c:v>654.5500000000867</c:v>
                </c:pt>
                <c:pt idx="5775">
                  <c:v>654.65000000008672</c:v>
                </c:pt>
                <c:pt idx="5776">
                  <c:v>654.75000000008674</c:v>
                </c:pt>
                <c:pt idx="5777">
                  <c:v>654.85000000008677</c:v>
                </c:pt>
                <c:pt idx="5778">
                  <c:v>654.95000000008679</c:v>
                </c:pt>
                <c:pt idx="5779">
                  <c:v>655.05000000008681</c:v>
                </c:pt>
                <c:pt idx="5780">
                  <c:v>655.15000000008683</c:v>
                </c:pt>
                <c:pt idx="5781">
                  <c:v>655.25000000008686</c:v>
                </c:pt>
                <c:pt idx="5782">
                  <c:v>655.35000000008688</c:v>
                </c:pt>
                <c:pt idx="5783">
                  <c:v>655.4500000000869</c:v>
                </c:pt>
                <c:pt idx="5784">
                  <c:v>655.55000000008692</c:v>
                </c:pt>
                <c:pt idx="5785">
                  <c:v>655.65000000008695</c:v>
                </c:pt>
                <c:pt idx="5786">
                  <c:v>655.75000000008697</c:v>
                </c:pt>
                <c:pt idx="5787">
                  <c:v>655.85000000008699</c:v>
                </c:pt>
                <c:pt idx="5788">
                  <c:v>655.95000000008702</c:v>
                </c:pt>
                <c:pt idx="5789">
                  <c:v>656.05000000008704</c:v>
                </c:pt>
                <c:pt idx="5790">
                  <c:v>656.15000000008706</c:v>
                </c:pt>
                <c:pt idx="5791">
                  <c:v>656.25000000008708</c:v>
                </c:pt>
                <c:pt idx="5792">
                  <c:v>656.35000000008711</c:v>
                </c:pt>
                <c:pt idx="5793">
                  <c:v>656.45000000008713</c:v>
                </c:pt>
                <c:pt idx="5794">
                  <c:v>656.55000000008715</c:v>
                </c:pt>
                <c:pt idx="5795">
                  <c:v>656.65000000008718</c:v>
                </c:pt>
                <c:pt idx="5796">
                  <c:v>656.7500000000872</c:v>
                </c:pt>
                <c:pt idx="5797">
                  <c:v>656.85000000008722</c:v>
                </c:pt>
                <c:pt idx="5798">
                  <c:v>656.95000000008724</c:v>
                </c:pt>
                <c:pt idx="5799">
                  <c:v>657.05000000008727</c:v>
                </c:pt>
                <c:pt idx="5800">
                  <c:v>657.15000000008729</c:v>
                </c:pt>
                <c:pt idx="5801">
                  <c:v>657.25000000008731</c:v>
                </c:pt>
                <c:pt idx="5802">
                  <c:v>657.35000000008733</c:v>
                </c:pt>
                <c:pt idx="5803">
                  <c:v>657.45000000008736</c:v>
                </c:pt>
                <c:pt idx="5804">
                  <c:v>657.55000000008738</c:v>
                </c:pt>
                <c:pt idx="5805">
                  <c:v>657.6500000000874</c:v>
                </c:pt>
                <c:pt idx="5806">
                  <c:v>657.75000000008743</c:v>
                </c:pt>
                <c:pt idx="5807">
                  <c:v>657.85000000008745</c:v>
                </c:pt>
                <c:pt idx="5808">
                  <c:v>657.95000000008747</c:v>
                </c:pt>
                <c:pt idx="5809">
                  <c:v>658.05000000008749</c:v>
                </c:pt>
                <c:pt idx="5810">
                  <c:v>658.15000000008752</c:v>
                </c:pt>
                <c:pt idx="5811">
                  <c:v>658.25000000008754</c:v>
                </c:pt>
                <c:pt idx="5812">
                  <c:v>658.35000000008756</c:v>
                </c:pt>
                <c:pt idx="5813">
                  <c:v>658.45000000008758</c:v>
                </c:pt>
                <c:pt idx="5814">
                  <c:v>658.55000000008761</c:v>
                </c:pt>
                <c:pt idx="5815">
                  <c:v>658.65000000008763</c:v>
                </c:pt>
                <c:pt idx="5816">
                  <c:v>658.75000000008765</c:v>
                </c:pt>
                <c:pt idx="5817">
                  <c:v>658.85000000008768</c:v>
                </c:pt>
                <c:pt idx="5818">
                  <c:v>658.9500000000877</c:v>
                </c:pt>
                <c:pt idx="5819">
                  <c:v>659.05000000008772</c:v>
                </c:pt>
                <c:pt idx="5820">
                  <c:v>659.15000000008774</c:v>
                </c:pt>
                <c:pt idx="5821">
                  <c:v>659.25000000008777</c:v>
                </c:pt>
                <c:pt idx="5822">
                  <c:v>659.35000000008779</c:v>
                </c:pt>
                <c:pt idx="5823">
                  <c:v>659.45000000008781</c:v>
                </c:pt>
                <c:pt idx="5824">
                  <c:v>659.55000000008783</c:v>
                </c:pt>
                <c:pt idx="5825">
                  <c:v>659.65000000008786</c:v>
                </c:pt>
                <c:pt idx="5826">
                  <c:v>659.75000000008788</c:v>
                </c:pt>
                <c:pt idx="5827">
                  <c:v>659.8500000000879</c:v>
                </c:pt>
                <c:pt idx="5828">
                  <c:v>659.95000000008793</c:v>
                </c:pt>
                <c:pt idx="5829">
                  <c:v>660.05000000008795</c:v>
                </c:pt>
                <c:pt idx="5830">
                  <c:v>660.15000000008797</c:v>
                </c:pt>
                <c:pt idx="5831">
                  <c:v>660.25000000008799</c:v>
                </c:pt>
                <c:pt idx="5832">
                  <c:v>660.35000000008802</c:v>
                </c:pt>
                <c:pt idx="5833">
                  <c:v>660.45000000008804</c:v>
                </c:pt>
                <c:pt idx="5834">
                  <c:v>660.55000000008806</c:v>
                </c:pt>
                <c:pt idx="5835">
                  <c:v>660.65000000008808</c:v>
                </c:pt>
                <c:pt idx="5836">
                  <c:v>660.75000000008811</c:v>
                </c:pt>
                <c:pt idx="5837">
                  <c:v>660.85000000008813</c:v>
                </c:pt>
                <c:pt idx="5838">
                  <c:v>660.95000000008815</c:v>
                </c:pt>
                <c:pt idx="5839">
                  <c:v>661.05000000008818</c:v>
                </c:pt>
                <c:pt idx="5840">
                  <c:v>661.1500000000882</c:v>
                </c:pt>
                <c:pt idx="5841">
                  <c:v>661.25000000008822</c:v>
                </c:pt>
                <c:pt idx="5842">
                  <c:v>661.35000000008824</c:v>
                </c:pt>
                <c:pt idx="5843">
                  <c:v>661.45000000008827</c:v>
                </c:pt>
                <c:pt idx="5844">
                  <c:v>661.55000000008829</c:v>
                </c:pt>
                <c:pt idx="5845">
                  <c:v>661.65000000008831</c:v>
                </c:pt>
                <c:pt idx="5846">
                  <c:v>661.75000000008833</c:v>
                </c:pt>
                <c:pt idx="5847">
                  <c:v>661.85000000008836</c:v>
                </c:pt>
                <c:pt idx="5848">
                  <c:v>661.95000000008838</c:v>
                </c:pt>
                <c:pt idx="5849">
                  <c:v>662.0500000000884</c:v>
                </c:pt>
                <c:pt idx="5850">
                  <c:v>662.15000000008843</c:v>
                </c:pt>
                <c:pt idx="5851">
                  <c:v>662.25000000008845</c:v>
                </c:pt>
                <c:pt idx="5852">
                  <c:v>662.35000000008847</c:v>
                </c:pt>
                <c:pt idx="5853">
                  <c:v>662.45000000008849</c:v>
                </c:pt>
                <c:pt idx="5854">
                  <c:v>662.55000000008852</c:v>
                </c:pt>
                <c:pt idx="5855">
                  <c:v>662.65000000008854</c:v>
                </c:pt>
                <c:pt idx="5856">
                  <c:v>662.75000000008856</c:v>
                </c:pt>
                <c:pt idx="5857">
                  <c:v>662.85000000008858</c:v>
                </c:pt>
                <c:pt idx="5858">
                  <c:v>662.95000000008861</c:v>
                </c:pt>
                <c:pt idx="5859">
                  <c:v>663.05000000008863</c:v>
                </c:pt>
                <c:pt idx="5860">
                  <c:v>663.15000000008865</c:v>
                </c:pt>
                <c:pt idx="5861">
                  <c:v>663.25000000008868</c:v>
                </c:pt>
                <c:pt idx="5862">
                  <c:v>663.3500000000887</c:v>
                </c:pt>
                <c:pt idx="5863">
                  <c:v>663.45000000008872</c:v>
                </c:pt>
                <c:pt idx="5864">
                  <c:v>663.55000000008874</c:v>
                </c:pt>
                <c:pt idx="5865">
                  <c:v>663.65000000008877</c:v>
                </c:pt>
                <c:pt idx="5866">
                  <c:v>663.75000000008879</c:v>
                </c:pt>
                <c:pt idx="5867">
                  <c:v>663.85000000008881</c:v>
                </c:pt>
                <c:pt idx="5868">
                  <c:v>663.95000000008883</c:v>
                </c:pt>
                <c:pt idx="5869">
                  <c:v>664.05000000008886</c:v>
                </c:pt>
                <c:pt idx="5870">
                  <c:v>664.15000000008888</c:v>
                </c:pt>
                <c:pt idx="5871">
                  <c:v>664.2500000000889</c:v>
                </c:pt>
                <c:pt idx="5872">
                  <c:v>664.35000000008893</c:v>
                </c:pt>
                <c:pt idx="5873">
                  <c:v>664.45000000008895</c:v>
                </c:pt>
                <c:pt idx="5874">
                  <c:v>664.55000000008897</c:v>
                </c:pt>
                <c:pt idx="5875">
                  <c:v>664.65000000008899</c:v>
                </c:pt>
                <c:pt idx="5876">
                  <c:v>664.75000000008902</c:v>
                </c:pt>
                <c:pt idx="5877">
                  <c:v>664.85000000008904</c:v>
                </c:pt>
                <c:pt idx="5878">
                  <c:v>664.95000000008906</c:v>
                </c:pt>
                <c:pt idx="5879">
                  <c:v>665.05000000008909</c:v>
                </c:pt>
                <c:pt idx="5880">
                  <c:v>665.15000000008911</c:v>
                </c:pt>
                <c:pt idx="5881">
                  <c:v>665.25000000008913</c:v>
                </c:pt>
                <c:pt idx="5882">
                  <c:v>665.35000000008915</c:v>
                </c:pt>
                <c:pt idx="5883">
                  <c:v>665.45000000008918</c:v>
                </c:pt>
                <c:pt idx="5884">
                  <c:v>665.5500000000892</c:v>
                </c:pt>
                <c:pt idx="5885">
                  <c:v>665.65000000008922</c:v>
                </c:pt>
                <c:pt idx="5886">
                  <c:v>665.75000000008924</c:v>
                </c:pt>
                <c:pt idx="5887">
                  <c:v>665.85000000008927</c:v>
                </c:pt>
                <c:pt idx="5888">
                  <c:v>665.95000000008929</c:v>
                </c:pt>
                <c:pt idx="5889">
                  <c:v>666.05000000008931</c:v>
                </c:pt>
                <c:pt idx="5890">
                  <c:v>666.15000000008934</c:v>
                </c:pt>
                <c:pt idx="5891">
                  <c:v>666.25000000008936</c:v>
                </c:pt>
                <c:pt idx="5892">
                  <c:v>666.35000000008938</c:v>
                </c:pt>
                <c:pt idx="5893">
                  <c:v>666.4500000000894</c:v>
                </c:pt>
                <c:pt idx="5894">
                  <c:v>666.55000000008943</c:v>
                </c:pt>
                <c:pt idx="5895">
                  <c:v>666.65000000008945</c:v>
                </c:pt>
                <c:pt idx="5896">
                  <c:v>666.75000000008947</c:v>
                </c:pt>
                <c:pt idx="5897">
                  <c:v>666.85000000008949</c:v>
                </c:pt>
                <c:pt idx="5898">
                  <c:v>666.95000000008952</c:v>
                </c:pt>
                <c:pt idx="5899">
                  <c:v>667.05000000008954</c:v>
                </c:pt>
                <c:pt idx="5900">
                  <c:v>667.15000000008956</c:v>
                </c:pt>
                <c:pt idx="5901">
                  <c:v>667.25000000008959</c:v>
                </c:pt>
                <c:pt idx="5902">
                  <c:v>667.35000000008961</c:v>
                </c:pt>
                <c:pt idx="5903">
                  <c:v>667.45000000008963</c:v>
                </c:pt>
                <c:pt idx="5904">
                  <c:v>667.55000000008965</c:v>
                </c:pt>
                <c:pt idx="5905">
                  <c:v>667.65000000008968</c:v>
                </c:pt>
                <c:pt idx="5906">
                  <c:v>667.7500000000897</c:v>
                </c:pt>
                <c:pt idx="5907">
                  <c:v>667.85000000008972</c:v>
                </c:pt>
                <c:pt idx="5908">
                  <c:v>667.95000000008974</c:v>
                </c:pt>
                <c:pt idx="5909">
                  <c:v>668.05000000008977</c:v>
                </c:pt>
                <c:pt idx="5910">
                  <c:v>668.15000000008979</c:v>
                </c:pt>
                <c:pt idx="5911">
                  <c:v>668.25000000008981</c:v>
                </c:pt>
                <c:pt idx="5912">
                  <c:v>668.35000000008984</c:v>
                </c:pt>
                <c:pt idx="5913">
                  <c:v>668.45000000008986</c:v>
                </c:pt>
                <c:pt idx="5914">
                  <c:v>668.55000000008988</c:v>
                </c:pt>
                <c:pt idx="5915">
                  <c:v>668.6500000000899</c:v>
                </c:pt>
                <c:pt idx="5916">
                  <c:v>668.75000000008993</c:v>
                </c:pt>
                <c:pt idx="5917">
                  <c:v>668.85000000008995</c:v>
                </c:pt>
                <c:pt idx="5918">
                  <c:v>668.95000000008997</c:v>
                </c:pt>
                <c:pt idx="5919">
                  <c:v>669.05000000008999</c:v>
                </c:pt>
                <c:pt idx="5920">
                  <c:v>669.15000000009002</c:v>
                </c:pt>
                <c:pt idx="5921">
                  <c:v>669.25000000009004</c:v>
                </c:pt>
                <c:pt idx="5922">
                  <c:v>669.35000000009006</c:v>
                </c:pt>
                <c:pt idx="5923">
                  <c:v>669.45000000009009</c:v>
                </c:pt>
                <c:pt idx="5924">
                  <c:v>669.55000000009011</c:v>
                </c:pt>
                <c:pt idx="5925">
                  <c:v>669.65000000009013</c:v>
                </c:pt>
                <c:pt idx="5926">
                  <c:v>669.75000000009015</c:v>
                </c:pt>
                <c:pt idx="5927">
                  <c:v>669.85000000009018</c:v>
                </c:pt>
                <c:pt idx="5928">
                  <c:v>669.9500000000902</c:v>
                </c:pt>
                <c:pt idx="5929">
                  <c:v>670.05000000009022</c:v>
                </c:pt>
                <c:pt idx="5930">
                  <c:v>670.15000000009024</c:v>
                </c:pt>
                <c:pt idx="5931">
                  <c:v>670.25000000009027</c:v>
                </c:pt>
                <c:pt idx="5932">
                  <c:v>670.35000000009029</c:v>
                </c:pt>
                <c:pt idx="5933">
                  <c:v>670.45000000009031</c:v>
                </c:pt>
                <c:pt idx="5934">
                  <c:v>670.55000000009034</c:v>
                </c:pt>
                <c:pt idx="5935">
                  <c:v>670.65000000009036</c:v>
                </c:pt>
                <c:pt idx="5936">
                  <c:v>670.75000000009038</c:v>
                </c:pt>
                <c:pt idx="5937">
                  <c:v>670.8500000000904</c:v>
                </c:pt>
                <c:pt idx="5938">
                  <c:v>670.95000000009043</c:v>
                </c:pt>
                <c:pt idx="5939">
                  <c:v>671.05000000009045</c:v>
                </c:pt>
                <c:pt idx="5940">
                  <c:v>671.15000000009047</c:v>
                </c:pt>
                <c:pt idx="5941">
                  <c:v>671.25000000009049</c:v>
                </c:pt>
                <c:pt idx="5942">
                  <c:v>671.35000000009052</c:v>
                </c:pt>
                <c:pt idx="5943">
                  <c:v>671.45000000009054</c:v>
                </c:pt>
                <c:pt idx="5944">
                  <c:v>671.55000000009056</c:v>
                </c:pt>
                <c:pt idx="5945">
                  <c:v>671.65000000009059</c:v>
                </c:pt>
                <c:pt idx="5946">
                  <c:v>671.75000000009061</c:v>
                </c:pt>
                <c:pt idx="5947">
                  <c:v>671.85000000009063</c:v>
                </c:pt>
                <c:pt idx="5948">
                  <c:v>671.95000000009065</c:v>
                </c:pt>
                <c:pt idx="5949">
                  <c:v>672.05000000009068</c:v>
                </c:pt>
                <c:pt idx="5950">
                  <c:v>672.1500000000907</c:v>
                </c:pt>
                <c:pt idx="5951">
                  <c:v>672.25000000009072</c:v>
                </c:pt>
                <c:pt idx="5952">
                  <c:v>672.35000000009074</c:v>
                </c:pt>
                <c:pt idx="5953">
                  <c:v>672.45000000009077</c:v>
                </c:pt>
                <c:pt idx="5954">
                  <c:v>672.55000000009079</c:v>
                </c:pt>
                <c:pt idx="5955">
                  <c:v>672.65000000009081</c:v>
                </c:pt>
                <c:pt idx="5956">
                  <c:v>672.75000000009084</c:v>
                </c:pt>
                <c:pt idx="5957">
                  <c:v>672.85000000009086</c:v>
                </c:pt>
                <c:pt idx="5958">
                  <c:v>672.95000000009088</c:v>
                </c:pt>
                <c:pt idx="5959">
                  <c:v>673.0500000000909</c:v>
                </c:pt>
                <c:pt idx="5960">
                  <c:v>673.15000000009093</c:v>
                </c:pt>
                <c:pt idx="5961">
                  <c:v>673.25000000009095</c:v>
                </c:pt>
                <c:pt idx="5962">
                  <c:v>673.35000000009097</c:v>
                </c:pt>
                <c:pt idx="5963">
                  <c:v>673.45000000009099</c:v>
                </c:pt>
                <c:pt idx="5964">
                  <c:v>673.55000000009102</c:v>
                </c:pt>
                <c:pt idx="5965">
                  <c:v>673.65000000009104</c:v>
                </c:pt>
                <c:pt idx="5966">
                  <c:v>673.75000000009106</c:v>
                </c:pt>
                <c:pt idx="5967">
                  <c:v>673.85000000009109</c:v>
                </c:pt>
                <c:pt idx="5968">
                  <c:v>673.95000000009111</c:v>
                </c:pt>
                <c:pt idx="5969">
                  <c:v>674.05000000009113</c:v>
                </c:pt>
                <c:pt idx="5970">
                  <c:v>674.15000000009115</c:v>
                </c:pt>
                <c:pt idx="5971">
                  <c:v>674.25000000009118</c:v>
                </c:pt>
                <c:pt idx="5972">
                  <c:v>674.3500000000912</c:v>
                </c:pt>
                <c:pt idx="5973">
                  <c:v>674.45000000009122</c:v>
                </c:pt>
                <c:pt idx="5974">
                  <c:v>674.55000000009125</c:v>
                </c:pt>
                <c:pt idx="5975">
                  <c:v>674.65000000009127</c:v>
                </c:pt>
                <c:pt idx="5976">
                  <c:v>674.75000000009129</c:v>
                </c:pt>
                <c:pt idx="5977">
                  <c:v>674.85000000009131</c:v>
                </c:pt>
                <c:pt idx="5978">
                  <c:v>674.95000000009134</c:v>
                </c:pt>
                <c:pt idx="5979">
                  <c:v>675.05000000009136</c:v>
                </c:pt>
                <c:pt idx="5980">
                  <c:v>675.15000000009138</c:v>
                </c:pt>
                <c:pt idx="5981">
                  <c:v>675.2500000000914</c:v>
                </c:pt>
                <c:pt idx="5982">
                  <c:v>675.35000000009143</c:v>
                </c:pt>
                <c:pt idx="5983">
                  <c:v>675.45000000009145</c:v>
                </c:pt>
                <c:pt idx="5984">
                  <c:v>675.55000000009147</c:v>
                </c:pt>
                <c:pt idx="5985">
                  <c:v>675.6500000000915</c:v>
                </c:pt>
                <c:pt idx="5986">
                  <c:v>675.75000000009152</c:v>
                </c:pt>
                <c:pt idx="5987">
                  <c:v>675.85000000009154</c:v>
                </c:pt>
                <c:pt idx="5988">
                  <c:v>675.95000000009156</c:v>
                </c:pt>
                <c:pt idx="5989">
                  <c:v>676.05000000009159</c:v>
                </c:pt>
                <c:pt idx="5990">
                  <c:v>676.15000000009161</c:v>
                </c:pt>
                <c:pt idx="5991">
                  <c:v>676.25000000009163</c:v>
                </c:pt>
                <c:pt idx="5992">
                  <c:v>676.35000000009165</c:v>
                </c:pt>
                <c:pt idx="5993">
                  <c:v>676.45000000009168</c:v>
                </c:pt>
                <c:pt idx="5994">
                  <c:v>676.5500000000917</c:v>
                </c:pt>
                <c:pt idx="5995">
                  <c:v>676.65000000009172</c:v>
                </c:pt>
                <c:pt idx="5996">
                  <c:v>676.75000000009175</c:v>
                </c:pt>
                <c:pt idx="5997">
                  <c:v>676.85000000009177</c:v>
                </c:pt>
                <c:pt idx="5998">
                  <c:v>676.95000000009179</c:v>
                </c:pt>
                <c:pt idx="5999">
                  <c:v>677.05000000009181</c:v>
                </c:pt>
                <c:pt idx="6000">
                  <c:v>677.15000000009184</c:v>
                </c:pt>
                <c:pt idx="6001">
                  <c:v>677.25000000009186</c:v>
                </c:pt>
                <c:pt idx="6002">
                  <c:v>677.35000000009188</c:v>
                </c:pt>
                <c:pt idx="6003">
                  <c:v>677.4500000000919</c:v>
                </c:pt>
                <c:pt idx="6004">
                  <c:v>677.55000000009193</c:v>
                </c:pt>
                <c:pt idx="6005">
                  <c:v>677.65000000009195</c:v>
                </c:pt>
                <c:pt idx="6006">
                  <c:v>677.75000000009197</c:v>
                </c:pt>
                <c:pt idx="6007">
                  <c:v>677.850000000092</c:v>
                </c:pt>
                <c:pt idx="6008">
                  <c:v>677.95000000009202</c:v>
                </c:pt>
                <c:pt idx="6009">
                  <c:v>678.05000000009204</c:v>
                </c:pt>
                <c:pt idx="6010">
                  <c:v>678.15000000009206</c:v>
                </c:pt>
                <c:pt idx="6011">
                  <c:v>678.25000000009209</c:v>
                </c:pt>
                <c:pt idx="6012">
                  <c:v>678.35000000009211</c:v>
                </c:pt>
                <c:pt idx="6013">
                  <c:v>678.45000000009213</c:v>
                </c:pt>
                <c:pt idx="6014">
         